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0</v>
      </c>
      <c r="BA216" s="22">
        <v>0</v>
      </c>
      <c r="BB216" s="22">
        <v>0</v>
      </c>
      <c r="BC216" s="22">
        <v>0</v>
      </c>
      <c r="BD216" s="22">
        <v>0</v>
      </c>
      <c r="BE216" s="22">
        <v>0</v>
      </c>
      <c r="BF216" s="22">
        <v>1</v>
      </c>
      <c r="BG216" s="22">
        <v>1</v>
      </c>
      <c r="BH216" s="22">
        <v>1</v>
      </c>
      <c r="BI216" s="22">
        <v>3</v>
      </c>
      <c r="BJ216" s="22">
        <v>9</v>
      </c>
      <c r="BK216" s="22">
        <v>15</v>
      </c>
      <c r="BL216" s="22">
        <v>24</v>
      </c>
      <c r="BM216" s="22">
        <v>43</v>
      </c>
      <c r="BN216" s="22">
        <v>61</v>
      </c>
      <c r="BO216" s="22">
        <v>92</v>
      </c>
      <c r="BP216" s="22">
        <v>111</v>
      </c>
      <c r="BQ216" s="22">
        <v>132</v>
      </c>
      <c r="BR216" s="22">
        <v>184</v>
      </c>
      <c r="BS216" s="22">
        <v>259</v>
      </c>
      <c r="BT216" s="22">
        <v>335</v>
      </c>
      <c r="BU216" s="22">
        <v>417</v>
      </c>
      <c r="BV216" s="22">
        <v>479</v>
      </c>
      <c r="BW216" s="22">
        <v>540</v>
      </c>
      <c r="BX216" s="22">
        <v>617</v>
      </c>
      <c r="BY216" s="22">
        <v>727</v>
      </c>
      <c r="BZ216" s="22">
        <v>845</v>
      </c>
      <c r="CA216" s="22">
        <v>959</v>
      </c>
      <c r="CB216" s="22">
        <v>1076</v>
      </c>
      <c r="CC216" s="22">
        <v>1276</v>
      </c>
      <c r="CD216" s="22">
        <v>1384</v>
      </c>
      <c r="CE216" s="22">
        <v>1479</v>
      </c>
      <c r="CF216" s="22">
        <v>1602</v>
      </c>
      <c r="CG216" s="22">
        <v>1768</v>
      </c>
      <c r="CH216" s="22">
        <v>1921</v>
      </c>
      <c r="CI216" s="22">
        <v>1996</v>
      </c>
      <c r="CJ216" s="22">
        <v>2227</v>
      </c>
      <c r="CK216" s="22">
        <v>2308</v>
      </c>
      <c r="CL216" s="22">
        <v>2391</v>
      </c>
      <c r="CM216" s="22">
        <v>2468</v>
      </c>
      <c r="CN216" s="22">
        <v>2575</v>
      </c>
      <c r="CO216" s="22">
        <v>2813</v>
      </c>
      <c r="CP216" s="22">
        <v>2977</v>
      </c>
      <c r="CQ216" s="22">
        <v>3085</v>
      </c>
      <c r="CR216" s="22">
        <v>3155</v>
      </c>
      <c r="CS216" s="22">
        <v>3315</v>
      </c>
      <c r="CT216" s="22">
        <v>3407</v>
      </c>
      <c r="CU216" s="22">
        <v>3568</v>
      </c>
      <c r="CV216" s="22">
        <v>3670</v>
      </c>
      <c r="CW216" s="22">
        <v>3789</v>
      </c>
      <c r="CX216" s="22">
        <v>3866</v>
      </c>
      <c r="CY216" s="22">
        <v>4021</v>
      </c>
      <c r="CZ216" s="22">
        <v>4053</v>
      </c>
      <c r="DA216" s="22">
        <v>4139</v>
      </c>
      <c r="DB216" s="22">
        <v>4183</v>
      </c>
      <c r="DC216" s="22">
        <v>4256</v>
      </c>
      <c r="DD216" s="22">
        <v>4345</v>
      </c>
      <c r="DE216" s="22">
        <v>4399</v>
      </c>
      <c r="DF216" s="22">
        <v>4530</v>
      </c>
      <c r="DG216" s="22">
        <v>4555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7</v>
      </c>
      <c r="BM219" s="22">
        <v>8</v>
      </c>
      <c r="BN219" s="22">
        <v>9</v>
      </c>
      <c r="BO219" s="22">
        <v>9</v>
      </c>
      <c r="BP219" s="22">
        <v>10</v>
      </c>
      <c r="BQ219" s="22">
        <v>13</v>
      </c>
      <c r="BR219" s="22">
        <v>13</v>
      </c>
      <c r="BS219" s="22">
        <v>15</v>
      </c>
      <c r="BT219" s="22">
        <v>18</v>
      </c>
      <c r="BU219" s="22">
        <v>22</v>
      </c>
      <c r="BV219" s="22">
        <v>25</v>
      </c>
      <c r="BW219" s="22">
        <v>33</v>
      </c>
      <c r="BX219" s="22">
        <v>44</v>
      </c>
      <c r="BY219" s="22">
        <v>47</v>
      </c>
      <c r="BZ219" s="22">
        <v>65</v>
      </c>
      <c r="CA219" s="22">
        <v>86</v>
      </c>
      <c r="CB219" s="22">
        <v>93</v>
      </c>
      <c r="CC219" s="22">
        <v>99</v>
      </c>
      <c r="CD219" s="22">
        <v>116</v>
      </c>
      <c r="CE219" s="22">
        <v>118</v>
      </c>
      <c r="CF219" s="22">
        <v>123</v>
      </c>
      <c r="CG219" s="22">
        <v>149</v>
      </c>
      <c r="CH219" s="22">
        <v>153</v>
      </c>
      <c r="CI219" s="22">
        <v>169</v>
      </c>
      <c r="CJ219" s="22">
        <v>184</v>
      </c>
      <c r="CK219" s="22">
        <v>197</v>
      </c>
      <c r="CL219" s="22">
        <v>199</v>
      </c>
      <c r="CM219" s="22">
        <v>200</v>
      </c>
      <c r="CN219" s="22">
        <v>224</v>
      </c>
      <c r="CO219" s="22">
        <v>238</v>
      </c>
      <c r="CP219" s="22">
        <v>252</v>
      </c>
      <c r="CQ219" s="22">
        <v>272</v>
      </c>
      <c r="CR219" s="22">
        <v>281</v>
      </c>
      <c r="CS219" s="22">
        <v>283</v>
      </c>
      <c r="CT219" s="22">
        <v>303</v>
      </c>
      <c r="CU219" s="22">
        <v>330</v>
      </c>
      <c r="CV219" s="22">
        <v>338</v>
      </c>
      <c r="CW219" s="22">
        <v>350</v>
      </c>
      <c r="CX219" s="22">
        <v>360</v>
      </c>
      <c r="CY219" s="22">
        <v>376</v>
      </c>
      <c r="CZ219" s="22">
        <v>381</v>
      </c>
      <c r="DA219" s="22">
        <v>386</v>
      </c>
      <c r="DB219" s="22">
        <v>409</v>
      </c>
      <c r="DC219" s="22">
        <v>428</v>
      </c>
      <c r="DD219" s="22">
        <v>449</v>
      </c>
      <c r="DE219" s="22">
        <v>483</v>
      </c>
      <c r="DF219" s="22">
        <v>494</v>
      </c>
      <c r="DG219" s="22">
        <v>503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t="e">
        <v>#N/A</v>
      </c>
      <c r="DI246" t="e">
        <v>#N/A</v>
      </c>
      <c r="DJ246" t="e">
        <v>#N/A</v>
      </c>
      <c r="DK246" t="e">
        <v>#N/A</v>
      </c>
      <c r="DL246" t="e">
        <v>#N/A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3</v>
      </c>
      <c r="BH247" s="22">
        <v>10</v>
      </c>
      <c r="BI247" s="22">
        <v>14</v>
      </c>
      <c r="BJ247" s="22">
        <v>15</v>
      </c>
      <c r="BK247" s="22">
        <v>15</v>
      </c>
      <c r="BL247" s="22">
        <v>15</v>
      </c>
      <c r="BM247" s="22">
        <v>16</v>
      </c>
      <c r="BN247" s="22">
        <v>16</v>
      </c>
      <c r="BO247" s="22">
        <v>22</v>
      </c>
      <c r="BP247" s="22">
        <v>67</v>
      </c>
      <c r="BQ247" s="22">
        <v>78</v>
      </c>
      <c r="BR247" s="22">
        <v>86</v>
      </c>
      <c r="BS247" s="22">
        <v>110</v>
      </c>
      <c r="BT247" s="22">
        <v>137</v>
      </c>
      <c r="BU247" s="22">
        <v>162</v>
      </c>
      <c r="BV247" s="22">
        <v>180</v>
      </c>
      <c r="BW247" s="22">
        <v>197</v>
      </c>
      <c r="BX247" s="22">
        <v>206</v>
      </c>
      <c r="BY247" s="22">
        <v>224</v>
      </c>
      <c r="BZ247" s="22">
        <v>322</v>
      </c>
      <c r="CA247" s="22">
        <v>356</v>
      </c>
      <c r="CB247" s="22">
        <v>371</v>
      </c>
      <c r="CC247" s="22">
        <v>411</v>
      </c>
      <c r="CD247" s="22">
        <v>425</v>
      </c>
      <c r="CE247" s="22">
        <v>429</v>
      </c>
      <c r="CF247" s="22">
        <v>464</v>
      </c>
      <c r="CG247" s="22">
        <v>518</v>
      </c>
      <c r="CH247" s="22">
        <v>545</v>
      </c>
      <c r="CI247" s="22">
        <v>587</v>
      </c>
      <c r="CJ247" s="22">
        <v>643</v>
      </c>
      <c r="CK247" s="22">
        <v>666</v>
      </c>
      <c r="CL247" s="22">
        <v>680</v>
      </c>
      <c r="CM247" s="22">
        <v>766</v>
      </c>
      <c r="CN247" s="22">
        <v>791</v>
      </c>
      <c r="CO247" s="22">
        <v>839</v>
      </c>
      <c r="CP247" s="22">
        <v>871</v>
      </c>
      <c r="CQ247" s="22">
        <v>889</v>
      </c>
      <c r="CR247" s="22">
        <v>896</v>
      </c>
      <c r="CS247" s="22">
        <v>907</v>
      </c>
      <c r="CT247" s="22">
        <v>980</v>
      </c>
      <c r="CU247" s="22">
        <v>1021</v>
      </c>
      <c r="CV247" s="22">
        <v>1085</v>
      </c>
      <c r="CW247" s="22">
        <v>1118</v>
      </c>
      <c r="CX247" s="22">
        <v>1155</v>
      </c>
      <c r="CY247" s="22">
        <v>1163</v>
      </c>
      <c r="CZ247" s="22">
        <v>1170</v>
      </c>
      <c r="DA247" s="22">
        <v>1225</v>
      </c>
      <c r="DB247" s="22">
        <v>1278</v>
      </c>
      <c r="DC247" s="22">
        <v>1309</v>
      </c>
      <c r="DD247" s="22">
        <v>1336</v>
      </c>
      <c r="DE247" s="22">
        <v>1378</v>
      </c>
      <c r="DF247" s="22">
        <v>1381</v>
      </c>
      <c r="DG247" s="22">
        <v>1382</v>
      </c>
      <c r="DH247" t="e">
        <v>#N/A</v>
      </c>
      <c r="DI247" t="e">
        <v>#N/A</v>
      </c>
      <c r="DJ247" t="e">
        <v>#N/A</v>
      </c>
      <c r="DK247" t="e">
        <v>#N/A</v>
      </c>
      <c r="DL247" t="e">
        <v>#N/A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t="e">
        <v>#N/A</v>
      </c>
      <c r="DI248" t="e">
        <v>#N/A</v>
      </c>
      <c r="DJ248" t="e">
        <v>#N/A</v>
      </c>
      <c r="DK248" t="e">
        <v>#N/A</v>
      </c>
      <c r="DL248" t="e">
        <v>#N/A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t="e">
        <v>#N/A</v>
      </c>
      <c r="DI249" t="e">
        <v>#N/A</v>
      </c>
      <c r="DJ249" t="e">
        <v>#N/A</v>
      </c>
      <c r="DK249" t="e">
        <v>#N/A</v>
      </c>
      <c r="DL249" t="e">
        <v>#N/A</v>
      </c>
      <c r="DM249" t="e">
        <v>#N/A</v>
      </c>
      <c r="DN249" t="e">
        <v>#N/A</v>
      </c>
      <c r="DO249" t="e">
        <v>#N/A</v>
      </c>
      <c r="DP249" t="e">
        <v>#N/A</v>
      </c>
      <c r="DQ249" t="e">
        <v>#N/A</v>
      </c>
      <c r="DR249" t="e">
        <v>#N/A</v>
      </c>
      <c r="DS249" t="e">
        <v>#N/A</v>
      </c>
      <c r="DT249" t="e">
        <v>#N/A</v>
      </c>
      <c r="DU249" t="e">
        <v>#N/A</v>
      </c>
      <c r="DV249" t="e">
        <v>#N/A</v>
      </c>
      <c r="DW249" t="e">
        <v>#N/A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t="e">
        <v>#N/A</v>
      </c>
      <c r="DI250" t="e">
        <v>#N/A</v>
      </c>
      <c r="DJ250" t="e">
        <v>#N/A</v>
      </c>
      <c r="DK250" t="e">
        <v>#N/A</v>
      </c>
      <c r="DL250" t="e">
        <v>#N/A</v>
      </c>
      <c r="DM250" t="e">
        <v>#N/A</v>
      </c>
      <c r="DN250" t="e">
        <v>#N/A</v>
      </c>
      <c r="DO250" t="e">
        <v>#N/A</v>
      </c>
      <c r="DP250" t="e">
        <v>#N/A</v>
      </c>
      <c r="DQ250" t="e">
        <v>#N/A</v>
      </c>
      <c r="DR250" t="e">
        <v>#N/A</v>
      </c>
      <c r="DS250" t="e">
        <v>#N/A</v>
      </c>
      <c r="DT250" t="e">
        <v>#N/A</v>
      </c>
      <c r="DU250" t="e">
        <v>#N/A</v>
      </c>
      <c r="DV250" t="e">
        <v>#N/A</v>
      </c>
      <c r="DW250" t="e">
        <v>#N/A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t="e">
        <v>#N/A</v>
      </c>
      <c r="DI251" t="e">
        <v>#N/A</v>
      </c>
      <c r="DJ251" t="e">
        <v>#N/A</v>
      </c>
      <c r="DK251" t="e">
        <v>#N/A</v>
      </c>
      <c r="DL251" t="e">
        <v>#N/A</v>
      </c>
      <c r="DM251" t="e">
        <v>#N/A</v>
      </c>
      <c r="DN251" t="e">
        <v>#N/A</v>
      </c>
      <c r="DO251" t="e">
        <v>#N/A</v>
      </c>
      <c r="DP251" t="e">
        <v>#N/A</v>
      </c>
      <c r="DQ251" t="e">
        <v>#N/A</v>
      </c>
      <c r="DR251" t="e">
        <v>#N/A</v>
      </c>
      <c r="DS251" t="e">
        <v>#N/A</v>
      </c>
      <c r="DT251" t="e">
        <v>#N/A</v>
      </c>
      <c r="DU251" t="e">
        <v>#N/A</v>
      </c>
      <c r="DV251" t="e">
        <v>#N/A</v>
      </c>
      <c r="DW251" t="e">
        <v>#N/A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t="e">
        <v>#N/A</v>
      </c>
      <c r="DI252" t="e">
        <v>#N/A</v>
      </c>
      <c r="DJ252" t="e">
        <v>#N/A</v>
      </c>
      <c r="DK252" t="e">
        <v>#N/A</v>
      </c>
      <c r="DL252" t="e">
        <v>#N/A</v>
      </c>
      <c r="DM252" t="e">
        <v>#N/A</v>
      </c>
      <c r="DN252" t="e">
        <v>#N/A</v>
      </c>
      <c r="DO252" t="e">
        <v>#N/A</v>
      </c>
      <c r="DP252" t="e">
        <v>#N/A</v>
      </c>
      <c r="DQ252" t="e">
        <v>#N/A</v>
      </c>
      <c r="DR252" t="e">
        <v>#N/A</v>
      </c>
      <c r="DS252" t="e">
        <v>#N/A</v>
      </c>
      <c r="DT252" t="e">
        <v>#N/A</v>
      </c>
      <c r="DU252" t="e">
        <v>#N/A</v>
      </c>
      <c r="DV252" t="e">
        <v>#N/A</v>
      </c>
      <c r="DW252" t="e">
        <v>#N/A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>
      <c r="A253" s="21" t="s">
        <v>357</v>
      </c>
      <c r="B253" s="22">
        <v>51</v>
      </c>
      <c r="C253" s="22">
        <v>54</v>
      </c>
      <c r="D253" s="22">
        <v>78</v>
      </c>
      <c r="E253" s="22">
        <v>126</v>
      </c>
      <c r="F253" s="22">
        <v>168</v>
      </c>
      <c r="G253" s="22">
        <v>246</v>
      </c>
      <c r="H253" s="22">
        <v>393</v>
      </c>
      <c r="I253" s="22">
        <v>399</v>
      </c>
      <c r="J253" s="22">
        <v>513</v>
      </c>
      <c r="K253" s="22">
        <v>639</v>
      </c>
      <c r="L253" s="22">
        <v>777</v>
      </c>
      <c r="M253" s="22">
        <v>1086</v>
      </c>
      <c r="N253" s="22">
        <v>1278</v>
      </c>
      <c r="O253" s="22">
        <v>1476</v>
      </c>
      <c r="P253" s="22">
        <v>1692</v>
      </c>
      <c r="Q253" s="22">
        <v>1902</v>
      </c>
      <c r="R253" s="22">
        <v>2157</v>
      </c>
      <c r="S253" s="22">
        <v>2418</v>
      </c>
      <c r="T253" s="22">
        <v>2718</v>
      </c>
      <c r="U253" s="22">
        <v>3039</v>
      </c>
      <c r="V253" s="22">
        <v>3339</v>
      </c>
      <c r="W253" s="22">
        <v>3354</v>
      </c>
      <c r="X253" s="22">
        <v>4113</v>
      </c>
      <c r="Y253" s="22">
        <v>4569</v>
      </c>
      <c r="Z253" s="22">
        <v>4998</v>
      </c>
      <c r="AA253" s="22">
        <v>5310</v>
      </c>
      <c r="AB253" s="22">
        <v>5604</v>
      </c>
      <c r="AC253" s="22">
        <v>6021</v>
      </c>
      <c r="AD253" s="22">
        <v>6366</v>
      </c>
      <c r="AE253" s="22">
        <v>6741</v>
      </c>
      <c r="AF253" s="22">
        <v>6753</v>
      </c>
      <c r="AG253" s="22">
        <v>7374</v>
      </c>
      <c r="AH253" s="22">
        <v>7407</v>
      </c>
      <c r="AI253" s="22">
        <v>7887</v>
      </c>
      <c r="AJ253" s="22">
        <v>8124</v>
      </c>
      <c r="AK253" s="22">
        <v>8310</v>
      </c>
      <c r="AL253" s="22">
        <v>8442</v>
      </c>
      <c r="AM253" s="22">
        <v>8616</v>
      </c>
      <c r="AN253" s="22">
        <v>8824</v>
      </c>
      <c r="AO253" s="22">
        <v>8988</v>
      </c>
      <c r="AP253" s="22">
        <v>9260</v>
      </c>
      <c r="AQ253" s="22">
        <v>9486</v>
      </c>
      <c r="AR253" s="22">
        <v>9771</v>
      </c>
      <c r="AS253" s="22">
        <v>10051</v>
      </c>
      <c r="AT253" s="22">
        <v>10389</v>
      </c>
      <c r="AU253" s="22">
        <v>10689</v>
      </c>
      <c r="AV253" s="22">
        <v>11421</v>
      </c>
      <c r="AW253" s="22">
        <v>11980</v>
      </c>
      <c r="AX253" s="22">
        <v>12814</v>
      </c>
      <c r="AY253" s="22">
        <v>13870</v>
      </c>
      <c r="AZ253" s="22">
        <v>14203</v>
      </c>
      <c r="BA253" s="22">
        <v>16270</v>
      </c>
      <c r="BB253" s="22">
        <v>17542</v>
      </c>
      <c r="BC253" s="22">
        <v>19482</v>
      </c>
      <c r="BD253" s="22">
        <v>21544</v>
      </c>
      <c r="BE253" s="22">
        <v>23994</v>
      </c>
      <c r="BF253" s="22">
        <v>26650</v>
      </c>
      <c r="BG253" s="22">
        <v>30097</v>
      </c>
      <c r="BH253" s="22">
        <v>34620</v>
      </c>
      <c r="BI253" s="22">
        <v>39819</v>
      </c>
      <c r="BJ253" s="22">
        <v>45061</v>
      </c>
      <c r="BK253" s="22">
        <v>51046</v>
      </c>
      <c r="BL253" s="22">
        <v>58036</v>
      </c>
      <c r="BM253" s="22">
        <v>66656</v>
      </c>
      <c r="BN253" s="22">
        <v>76067</v>
      </c>
      <c r="BO253" s="22">
        <v>87104</v>
      </c>
      <c r="BP253" s="22">
        <v>98251</v>
      </c>
      <c r="BQ253" s="22">
        <v>109456</v>
      </c>
      <c r="BR253" s="22">
        <v>122600</v>
      </c>
      <c r="BS253" s="22">
        <v>138207</v>
      </c>
      <c r="BT253" s="22">
        <v>155721</v>
      </c>
      <c r="BU253" s="22">
        <v>175690</v>
      </c>
      <c r="BV253" s="22">
        <v>194957</v>
      </c>
      <c r="BW253" s="22">
        <v>214719</v>
      </c>
      <c r="BX253" s="22">
        <v>231412</v>
      </c>
      <c r="BY253" s="22">
        <v>250122</v>
      </c>
      <c r="BZ253" s="22">
        <v>276095</v>
      </c>
      <c r="CA253" s="22">
        <v>298245</v>
      </c>
      <c r="CB253" s="22">
        <v>322820</v>
      </c>
      <c r="CC253" s="22">
        <v>346578</v>
      </c>
      <c r="CD253" s="22">
        <v>366678</v>
      </c>
      <c r="CE253" s="22">
        <v>385540</v>
      </c>
      <c r="CF253" s="22">
        <v>404443</v>
      </c>
      <c r="CG253" s="22">
        <v>427478</v>
      </c>
      <c r="CH253" s="22">
        <v>454607</v>
      </c>
      <c r="CI253" s="22">
        <v>478556</v>
      </c>
      <c r="CJ253" s="22">
        <v>507710</v>
      </c>
      <c r="CK253" s="22">
        <v>529281</v>
      </c>
      <c r="CL253" s="22">
        <v>544148</v>
      </c>
      <c r="CM253" s="22">
        <v>561832</v>
      </c>
      <c r="CN253" s="22">
        <v>585673</v>
      </c>
      <c r="CO253" s="22">
        <v>608018</v>
      </c>
      <c r="CP253" s="22">
        <v>630570</v>
      </c>
      <c r="CQ253" s="22">
        <v>651324</v>
      </c>
      <c r="CR253" s="22">
        <v>672141</v>
      </c>
      <c r="CS253" s="22">
        <v>684392</v>
      </c>
      <c r="CT253" s="22">
        <v>699388</v>
      </c>
      <c r="CU253" s="22">
        <v>720538</v>
      </c>
      <c r="CV253" s="22">
        <v>743735</v>
      </c>
      <c r="CW253" s="22">
        <v>762897</v>
      </c>
      <c r="CX253" s="22">
        <v>780588</v>
      </c>
      <c r="CY253" s="22">
        <v>797582</v>
      </c>
      <c r="CZ253" s="22">
        <v>809971</v>
      </c>
      <c r="DA253" s="22">
        <v>823408</v>
      </c>
      <c r="DB253" s="22">
        <v>842648</v>
      </c>
      <c r="DC253" s="22">
        <v>864851</v>
      </c>
      <c r="DD253" s="22">
        <v>884206</v>
      </c>
      <c r="DE253" s="22">
        <v>901717</v>
      </c>
      <c r="DF253" s="22">
        <v>916547</v>
      </c>
      <c r="DG253" s="22">
        <v>927472</v>
      </c>
    </row>
    <row r="498" spans="2:36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>
      <c r="B499" s="7"/>
    </row>
  </sheetData>
  <pageMargins left="0.7" right="0.7" top="0.78740157499999996" bottom="0.78740157499999996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38"/>
  <sheetViews>
    <sheetView topLeftCell="A3520" workbookViewId="0">
      <selection activeCell="E3531" sqref="E3531:DJ3531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</row>
    <row r="3" spans="1:166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</row>
    <row r="4" spans="1:166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</row>
    <row r="5" spans="1:166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</row>
    <row r="6" spans="1:166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</row>
    <row r="7" spans="1:166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</row>
    <row r="8" spans="1:166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</row>
    <row r="9" spans="1:166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</row>
    <row r="10" spans="1:166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</row>
    <row r="11" spans="1:166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</row>
    <row r="12" spans="1:166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</row>
    <row r="13" spans="1:166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</row>
    <row r="14" spans="1:166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</row>
    <row r="15" spans="1:166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</row>
    <row r="16" spans="1:166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</row>
    <row r="17" spans="1:114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</row>
    <row r="18" spans="1:114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</row>
    <row r="19" spans="1:114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</row>
    <row r="20" spans="1:114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</row>
    <row r="21" spans="1:114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</row>
    <row r="22" spans="1:114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</row>
    <row r="23" spans="1:114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</row>
    <row r="24" spans="1:114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</row>
    <row r="25" spans="1:114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</row>
    <row r="26" spans="1:114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</row>
    <row r="27" spans="1:114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</row>
    <row r="28" spans="1:114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</row>
    <row r="29" spans="1:114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</row>
    <row r="30" spans="1:114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</row>
    <row r="31" spans="1:114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</row>
    <row r="32" spans="1:114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</row>
    <row r="33" spans="1:114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</row>
    <row r="34" spans="1:114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</row>
    <row r="35" spans="1:114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</row>
    <row r="36" spans="1:114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</row>
    <row r="37" spans="1:114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</row>
    <row r="38" spans="1:114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</row>
    <row r="39" spans="1:114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</row>
    <row r="40" spans="1:114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</row>
    <row r="41" spans="1:114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</row>
    <row r="42" spans="1:114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</row>
    <row r="43" spans="1:114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</row>
    <row r="44" spans="1:114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</row>
    <row r="45" spans="1:114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</row>
    <row r="46" spans="1:114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</row>
    <row r="47" spans="1:114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</row>
    <row r="48" spans="1:114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</row>
    <row r="49" spans="1:114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</row>
    <row r="50" spans="1:114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</row>
    <row r="51" spans="1:114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</row>
    <row r="52" spans="1:114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</row>
    <row r="53" spans="1:114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</row>
    <row r="54" spans="1:114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</row>
    <row r="55" spans="1:114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</row>
    <row r="56" spans="1:114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</row>
    <row r="57" spans="1:114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</row>
    <row r="58" spans="1:114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</row>
    <row r="59" spans="1:114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</row>
    <row r="60" spans="1:114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</row>
    <row r="61" spans="1:114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</row>
    <row r="62" spans="1:114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</row>
    <row r="63" spans="1:114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</row>
    <row r="64" spans="1:114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</row>
    <row r="65" spans="1:114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</row>
    <row r="66" spans="1:114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</row>
    <row r="67" spans="1:114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</row>
    <row r="68" spans="1:114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</row>
    <row r="69" spans="1:114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</row>
    <row r="70" spans="1:114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</row>
    <row r="71" spans="1:114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</row>
    <row r="72" spans="1:114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</row>
    <row r="73" spans="1:114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</row>
    <row r="74" spans="1:114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</row>
    <row r="75" spans="1:114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</row>
    <row r="76" spans="1:114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</row>
    <row r="77" spans="1:114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</row>
    <row r="78" spans="1:114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</row>
    <row r="79" spans="1:114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</row>
    <row r="80" spans="1:114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</row>
    <row r="81" spans="1:114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</row>
    <row r="82" spans="1:114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</row>
    <row r="83" spans="1:114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</row>
    <row r="84" spans="1:114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</row>
    <row r="85" spans="1:114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</row>
    <row r="86" spans="1:114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</row>
    <row r="87" spans="1:114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</row>
    <row r="88" spans="1:114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</row>
    <row r="89" spans="1:114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</row>
    <row r="90" spans="1:114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</row>
    <row r="91" spans="1:114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</row>
    <row r="92" spans="1:114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</row>
    <row r="93" spans="1:114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</row>
    <row r="94" spans="1:114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</row>
    <row r="95" spans="1:114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</row>
    <row r="96" spans="1:114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</row>
    <row r="97" spans="1:114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</row>
    <row r="98" spans="1:114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</row>
    <row r="99" spans="1:114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</row>
    <row r="100" spans="1:114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</row>
    <row r="101" spans="1:114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</row>
    <row r="102" spans="1:114">
      <c r="A102" t="str">
        <f>VLOOKUP(Death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</row>
    <row r="103" spans="1:114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</row>
    <row r="104" spans="1:114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</row>
    <row r="105" spans="1:114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</row>
    <row r="106" spans="1:114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</row>
    <row r="107" spans="1:114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</row>
    <row r="108" spans="1:114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</row>
    <row r="109" spans="1:114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</row>
    <row r="110" spans="1:114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</row>
    <row r="111" spans="1:114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</row>
    <row r="112" spans="1:114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</row>
    <row r="113" spans="1:114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</row>
    <row r="114" spans="1:114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</row>
    <row r="115" spans="1:114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</row>
    <row r="116" spans="1:114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</row>
    <row r="117" spans="1:114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</row>
    <row r="118" spans="1:114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</row>
    <row r="119" spans="1:114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</row>
    <row r="120" spans="1:114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</row>
    <row r="121" spans="1:114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</row>
    <row r="122" spans="1:114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</row>
    <row r="123" spans="1:114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</row>
    <row r="124" spans="1:114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</row>
    <row r="125" spans="1:114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</row>
    <row r="126" spans="1:114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</row>
    <row r="127" spans="1:114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</row>
    <row r="128" spans="1:114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</row>
    <row r="129" spans="1:114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</row>
    <row r="130" spans="1:114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</row>
    <row r="131" spans="1:114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</row>
    <row r="132" spans="1:114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</row>
    <row r="133" spans="1:114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</row>
    <row r="134" spans="1:114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</row>
    <row r="135" spans="1:114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</row>
    <row r="136" spans="1:114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</row>
    <row r="137" spans="1:114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</row>
    <row r="138" spans="1:114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</row>
    <row r="139" spans="1:114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827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</row>
    <row r="140" spans="1:114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</row>
    <row r="141" spans="1:114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</row>
    <row r="142" spans="1:114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</row>
    <row r="143" spans="1:114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</row>
    <row r="144" spans="1:114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</row>
    <row r="145" spans="1:114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</row>
    <row r="146" spans="1:114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</row>
    <row r="147" spans="1:114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</row>
    <row r="148" spans="1:114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</row>
    <row r="149" spans="1:114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</row>
    <row r="150" spans="1:114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</row>
    <row r="151" spans="1:114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</row>
    <row r="152" spans="1:114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</row>
    <row r="153" spans="1:114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</row>
    <row r="154" spans="1:114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</row>
    <row r="155" spans="1:114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</row>
    <row r="156" spans="1:114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</row>
    <row r="157" spans="1:114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</row>
    <row r="158" spans="1:114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</row>
    <row r="159" spans="1:114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</row>
    <row r="160" spans="1:114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</row>
    <row r="161" spans="1:114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</row>
    <row r="162" spans="1:114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</row>
    <row r="163" spans="1:114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</row>
    <row r="164" spans="1:114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</row>
    <row r="165" spans="1:114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</row>
    <row r="166" spans="1:114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</row>
    <row r="167" spans="1:114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</row>
    <row r="168" spans="1:114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</row>
    <row r="169" spans="1:114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</row>
    <row r="170" spans="1:114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</row>
    <row r="171" spans="1:114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</row>
    <row r="172" spans="1:114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</row>
    <row r="173" spans="1:114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</row>
    <row r="174" spans="1:114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</row>
    <row r="175" spans="1:114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</row>
    <row r="176" spans="1:114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</row>
    <row r="177" spans="1:114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</row>
    <row r="178" spans="1:114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</row>
    <row r="179" spans="1:114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  <c r="DJ179">
        <v>659</v>
      </c>
    </row>
    <row r="180" spans="1:114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</row>
    <row r="181" spans="1:114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</row>
    <row r="182" spans="1:114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</row>
    <row r="183" spans="1:114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</row>
    <row r="184" spans="1:114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</row>
    <row r="185" spans="1:114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</row>
    <row r="186" spans="1:114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</row>
    <row r="187" spans="1:114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</row>
    <row r="188" spans="1:114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</row>
    <row r="189" spans="1:114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</row>
    <row r="190" spans="1:114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</row>
    <row r="191" spans="1:114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</row>
    <row r="192" spans="1:114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</row>
    <row r="193" spans="1:114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</row>
    <row r="194" spans="1:114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</row>
    <row r="195" spans="1:114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</row>
    <row r="196" spans="1:114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</row>
    <row r="197" spans="1:114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</row>
    <row r="198" spans="1:114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</row>
    <row r="199" spans="1:114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</row>
    <row r="200" spans="1:114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</row>
    <row r="201" spans="1:114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</row>
    <row r="202" spans="1:114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</row>
    <row r="203" spans="1:114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</row>
    <row r="204" spans="1:114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</row>
    <row r="205" spans="1:114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</row>
    <row r="206" spans="1:114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</row>
    <row r="207" spans="1:114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</row>
    <row r="208" spans="1:114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</row>
    <row r="209" spans="1:114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</row>
    <row r="210" spans="1:114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</row>
    <row r="211" spans="1:114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</row>
    <row r="212" spans="1:114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</row>
    <row r="213" spans="1:114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</row>
    <row r="214" spans="1:114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</row>
    <row r="215" spans="1:114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</row>
    <row r="216" spans="1:114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</row>
    <row r="217" spans="1:114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</row>
    <row r="218" spans="1:114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</row>
    <row r="219" spans="1:114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</row>
    <row r="220" spans="1:114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</row>
    <row r="221" spans="1:114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</row>
    <row r="222" spans="1:114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</row>
    <row r="223" spans="1:114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</row>
    <row r="224" spans="1:114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</row>
    <row r="225" spans="1:114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</row>
    <row r="226" spans="1:114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</row>
    <row r="227" spans="1:114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1</v>
      </c>
      <c r="BD227">
        <v>49</v>
      </c>
      <c r="BE227">
        <v>58</v>
      </c>
      <c r="BF227">
        <v>73</v>
      </c>
      <c r="BG227">
        <v>99</v>
      </c>
      <c r="BH227">
        <v>133</v>
      </c>
      <c r="BI227">
        <v>164</v>
      </c>
      <c r="BJ227">
        <v>258</v>
      </c>
      <c r="BK227">
        <v>349</v>
      </c>
      <c r="BL227">
        <v>442</v>
      </c>
      <c r="BM227">
        <v>586</v>
      </c>
      <c r="BN227">
        <v>786</v>
      </c>
      <c r="BO227">
        <v>1008</v>
      </c>
      <c r="BP227">
        <v>1316</v>
      </c>
      <c r="BQ227">
        <v>1726</v>
      </c>
      <c r="BR227">
        <v>2265</v>
      </c>
      <c r="BS227">
        <v>2731</v>
      </c>
      <c r="BT227">
        <v>3420</v>
      </c>
      <c r="BU227">
        <v>4192</v>
      </c>
      <c r="BV227">
        <v>5367</v>
      </c>
      <c r="BW227">
        <v>6501</v>
      </c>
      <c r="BX227">
        <v>7921</v>
      </c>
      <c r="BY227">
        <v>9246</v>
      </c>
      <c r="BZ227">
        <v>10855</v>
      </c>
      <c r="CA227">
        <v>12375</v>
      </c>
      <c r="CB227">
        <v>13894</v>
      </c>
      <c r="CC227">
        <v>16191</v>
      </c>
      <c r="CD227">
        <v>18270</v>
      </c>
      <c r="CE227">
        <v>20255</v>
      </c>
      <c r="CF227">
        <v>22333</v>
      </c>
      <c r="CG227">
        <v>24342</v>
      </c>
      <c r="CH227">
        <v>26086</v>
      </c>
      <c r="CI227">
        <v>27870</v>
      </c>
      <c r="CJ227">
        <v>30262</v>
      </c>
      <c r="CK227">
        <v>32734</v>
      </c>
      <c r="CL227">
        <v>34827</v>
      </c>
      <c r="CM227">
        <v>37411</v>
      </c>
      <c r="CN227">
        <v>39753</v>
      </c>
      <c r="CO227">
        <v>40945</v>
      </c>
      <c r="CP227">
        <v>42659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  <c r="DJ227">
        <v>79526</v>
      </c>
    </row>
    <row r="228" spans="1:114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</row>
    <row r="229" spans="1:114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</row>
    <row r="230" spans="1:114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</row>
    <row r="231" spans="1:114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</row>
    <row r="232" spans="1:114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</row>
    <row r="233" spans="1:114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</row>
    <row r="234" spans="1:114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</row>
    <row r="235" spans="1:114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</row>
    <row r="236" spans="1:114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</row>
    <row r="237" spans="1:114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</row>
    <row r="238" spans="1:114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</row>
    <row r="239" spans="1:114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</row>
    <row r="240" spans="1:114">
      <c r="A240" t="str">
        <f>VLOOKUP(Deaths[[#This Row],[Country/Region]],Continent_Table,2,FALSE)</f>
        <v>NorthAmerica</v>
      </c>
      <c r="B240" t="s">
        <v>157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</row>
    <row r="241" spans="1:114">
      <c r="A241" t="str">
        <f>VLOOKUP(Deaths[[#This Row],[Country/Region]],Continent_Table,2,FALSE)</f>
        <v>Asia</v>
      </c>
      <c r="B241" t="s">
        <v>219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  <c r="CT241">
        <v>0</v>
      </c>
      <c r="CU241">
        <v>0</v>
      </c>
      <c r="CV241">
        <v>0</v>
      </c>
      <c r="CW241">
        <v>0</v>
      </c>
      <c r="CX241">
        <v>0</v>
      </c>
      <c r="CY241">
        <v>0</v>
      </c>
      <c r="CZ241">
        <v>0</v>
      </c>
      <c r="DA241">
        <v>0</v>
      </c>
      <c r="DB241">
        <v>0</v>
      </c>
      <c r="DC241">
        <v>0</v>
      </c>
      <c r="DD241">
        <v>0</v>
      </c>
      <c r="DE241">
        <v>0</v>
      </c>
      <c r="DF241">
        <v>0</v>
      </c>
      <c r="DG241">
        <v>0</v>
      </c>
      <c r="DH241">
        <v>0</v>
      </c>
      <c r="DI241">
        <v>0</v>
      </c>
      <c r="DJ241">
        <v>0</v>
      </c>
    </row>
    <row r="242" spans="1:114">
      <c r="A242" t="str">
        <f>VLOOKUP(Deaths[[#This Row],[Country/Region]],Continent_Table,2,FALSE)</f>
        <v>Africa</v>
      </c>
      <c r="B242" t="s">
        <v>220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1</v>
      </c>
      <c r="CG242">
        <v>1</v>
      </c>
      <c r="CH242">
        <v>1</v>
      </c>
      <c r="CI242">
        <v>1</v>
      </c>
      <c r="CJ242">
        <v>1</v>
      </c>
      <c r="CK242">
        <v>1</v>
      </c>
      <c r="CL242">
        <v>1</v>
      </c>
      <c r="CM242">
        <v>1</v>
      </c>
      <c r="CN242">
        <v>1</v>
      </c>
      <c r="CO242">
        <v>1</v>
      </c>
      <c r="CP242">
        <v>1</v>
      </c>
      <c r="CQ242">
        <v>1</v>
      </c>
      <c r="CR242">
        <v>1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3</v>
      </c>
      <c r="DA242">
        <v>3</v>
      </c>
      <c r="DB242">
        <v>3</v>
      </c>
      <c r="DC242">
        <v>3</v>
      </c>
      <c r="DD242">
        <v>3</v>
      </c>
      <c r="DE242">
        <v>3</v>
      </c>
      <c r="DF242">
        <v>3</v>
      </c>
      <c r="DG242">
        <v>3</v>
      </c>
      <c r="DH242">
        <v>3</v>
      </c>
      <c r="DI242">
        <v>3</v>
      </c>
      <c r="DJ242">
        <v>3</v>
      </c>
    </row>
    <row r="243" spans="1:114">
      <c r="A243" t="str">
        <f>VLOOKUP(Deaths[[#This Row],[Country/Region]],Continent_Table,2,FALSE)</f>
        <v>Asia</v>
      </c>
      <c r="B243" t="s">
        <v>221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1</v>
      </c>
      <c r="BR243">
        <v>1</v>
      </c>
      <c r="BS243">
        <v>1</v>
      </c>
      <c r="BT243">
        <v>1</v>
      </c>
      <c r="BU243">
        <v>1</v>
      </c>
      <c r="BV243">
        <v>1</v>
      </c>
      <c r="BW243">
        <v>1</v>
      </c>
      <c r="BX243">
        <v>1</v>
      </c>
      <c r="BY243">
        <v>1</v>
      </c>
      <c r="BZ243">
        <v>1</v>
      </c>
      <c r="CA243">
        <v>1</v>
      </c>
      <c r="CB243">
        <v>1</v>
      </c>
      <c r="CC243">
        <v>1</v>
      </c>
      <c r="CD243">
        <v>1</v>
      </c>
      <c r="CE243">
        <v>1</v>
      </c>
      <c r="CF243">
        <v>2</v>
      </c>
      <c r="CG243">
        <v>2</v>
      </c>
      <c r="CH243">
        <v>2</v>
      </c>
      <c r="CI243">
        <v>2</v>
      </c>
      <c r="CJ243">
        <v>2</v>
      </c>
      <c r="CK243">
        <v>2</v>
      </c>
      <c r="CL243">
        <v>2</v>
      </c>
      <c r="CM243">
        <v>2</v>
      </c>
      <c r="CN243">
        <v>2</v>
      </c>
      <c r="CO243">
        <v>2</v>
      </c>
      <c r="CP243">
        <v>2</v>
      </c>
      <c r="CQ243">
        <v>2</v>
      </c>
      <c r="CR243">
        <v>2</v>
      </c>
      <c r="CS243">
        <v>2</v>
      </c>
      <c r="CT243">
        <v>2</v>
      </c>
      <c r="CU243">
        <v>2</v>
      </c>
      <c r="CV243">
        <v>2</v>
      </c>
      <c r="CW243">
        <v>2</v>
      </c>
      <c r="CX243">
        <v>2</v>
      </c>
      <c r="CY243">
        <v>2</v>
      </c>
      <c r="CZ243">
        <v>2</v>
      </c>
      <c r="DA243">
        <v>2</v>
      </c>
      <c r="DB243">
        <v>2</v>
      </c>
      <c r="DC243">
        <v>2</v>
      </c>
      <c r="DD243">
        <v>2</v>
      </c>
      <c r="DE243">
        <v>2</v>
      </c>
      <c r="DF243">
        <v>2</v>
      </c>
      <c r="DG243">
        <v>2</v>
      </c>
      <c r="DH243">
        <v>2</v>
      </c>
      <c r="DI243">
        <v>2</v>
      </c>
      <c r="DJ243">
        <v>2</v>
      </c>
    </row>
    <row r="244" spans="1:114">
      <c r="A244" t="str">
        <f>VLOOKUP(Deaths[[#This Row],[Country/Region]],Continent_Table,2,FALSE)</f>
        <v>Africa</v>
      </c>
      <c r="B244" t="s">
        <v>222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1</v>
      </c>
      <c r="CW244">
        <v>1</v>
      </c>
      <c r="CX244">
        <v>1</v>
      </c>
      <c r="CY244">
        <v>1</v>
      </c>
      <c r="CZ244">
        <v>1</v>
      </c>
      <c r="DA244">
        <v>1</v>
      </c>
      <c r="DB244">
        <v>1</v>
      </c>
      <c r="DC244">
        <v>1</v>
      </c>
      <c r="DD244">
        <v>1</v>
      </c>
      <c r="DE244">
        <v>1</v>
      </c>
      <c r="DF244">
        <v>2</v>
      </c>
      <c r="DG244">
        <v>2</v>
      </c>
      <c r="DH244">
        <v>2</v>
      </c>
      <c r="DI244">
        <v>3</v>
      </c>
      <c r="DJ244">
        <v>3</v>
      </c>
    </row>
    <row r="245" spans="1:114">
      <c r="A245" t="str">
        <f>VLOOKUP(Deaths[[#This Row],[Country/Region]],Continent_Table,2,FALSE)</f>
        <v>Africa</v>
      </c>
      <c r="B245" t="s">
        <v>223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1</v>
      </c>
      <c r="BU245">
        <v>2</v>
      </c>
      <c r="BV245">
        <v>2</v>
      </c>
      <c r="BW245">
        <v>3</v>
      </c>
      <c r="BX245">
        <v>3</v>
      </c>
      <c r="BY245">
        <v>3</v>
      </c>
      <c r="BZ245">
        <v>3</v>
      </c>
      <c r="CA245">
        <v>5</v>
      </c>
      <c r="CB245">
        <v>5</v>
      </c>
      <c r="CC245">
        <v>5</v>
      </c>
      <c r="CD245">
        <v>7</v>
      </c>
      <c r="CE245">
        <v>7</v>
      </c>
      <c r="CF245">
        <v>7</v>
      </c>
      <c r="CG245">
        <v>7</v>
      </c>
      <c r="CH245">
        <v>9</v>
      </c>
      <c r="CI245">
        <v>10</v>
      </c>
      <c r="CJ245">
        <v>13</v>
      </c>
      <c r="CK245">
        <v>13</v>
      </c>
      <c r="CL245">
        <v>13</v>
      </c>
      <c r="CM245">
        <v>13</v>
      </c>
      <c r="CN245">
        <v>13</v>
      </c>
      <c r="CO245">
        <v>14</v>
      </c>
      <c r="CP245">
        <v>14</v>
      </c>
      <c r="CQ245">
        <v>14</v>
      </c>
      <c r="CR245">
        <v>17</v>
      </c>
      <c r="CS245">
        <v>21</v>
      </c>
      <c r="CT245">
        <v>21</v>
      </c>
      <c r="CU245">
        <v>21</v>
      </c>
      <c r="CV245">
        <v>23</v>
      </c>
      <c r="CW245">
        <v>23</v>
      </c>
      <c r="CX245">
        <v>24</v>
      </c>
      <c r="CY245">
        <v>25</v>
      </c>
      <c r="CZ245">
        <v>26</v>
      </c>
      <c r="DA245">
        <v>26</v>
      </c>
      <c r="DB245">
        <v>26</v>
      </c>
      <c r="DC245">
        <v>27</v>
      </c>
      <c r="DD245">
        <v>29</v>
      </c>
      <c r="DE245">
        <v>32</v>
      </c>
      <c r="DF245">
        <v>32</v>
      </c>
      <c r="DG245">
        <v>32</v>
      </c>
      <c r="DH245">
        <v>35</v>
      </c>
      <c r="DI245">
        <v>37</v>
      </c>
      <c r="DJ245">
        <v>38</v>
      </c>
    </row>
    <row r="246" spans="1:114">
      <c r="A246" t="str">
        <f>VLOOKUP(Deaths[[#This Row],[Country/Region]],Continent_Table,2,FALSE)</f>
        <v>SouthAmerica</v>
      </c>
      <c r="B246" t="s">
        <v>224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</row>
    <row r="247" spans="1:114">
      <c r="A247" t="str">
        <f>VLOOKUP(Deaths[[#This Row],[Country/Region]],Continent_Table,2,FALSE)</f>
        <v>NorthAmerica</v>
      </c>
      <c r="B247" t="s">
        <v>157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</row>
    <row r="248" spans="1:114">
      <c r="A248" t="str">
        <f>VLOOKUP(Deaths[[#This Row],[Country/Region]],Continent_Table,2,FALSE)</f>
        <v>NorthAmerica</v>
      </c>
      <c r="B248" t="s">
        <v>157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0</v>
      </c>
      <c r="CV248">
        <v>0</v>
      </c>
      <c r="CW248">
        <v>0</v>
      </c>
      <c r="CX248">
        <v>0</v>
      </c>
      <c r="CY248">
        <v>0</v>
      </c>
      <c r="CZ248">
        <v>0</v>
      </c>
      <c r="DA248">
        <v>0</v>
      </c>
      <c r="DB248">
        <v>0</v>
      </c>
      <c r="DC248">
        <v>0</v>
      </c>
      <c r="DD248">
        <v>0</v>
      </c>
      <c r="DE248">
        <v>0</v>
      </c>
      <c r="DF248">
        <v>0</v>
      </c>
      <c r="DG248">
        <v>0</v>
      </c>
      <c r="DH248">
        <v>0</v>
      </c>
      <c r="DI248">
        <v>0</v>
      </c>
      <c r="DJ248">
        <v>0</v>
      </c>
    </row>
    <row r="249" spans="1:114">
      <c r="A249" t="str">
        <f>VLOOKUP(Deaths[[#This Row],[Country/Region]],Continent_Table,2,FALSE)</f>
        <v>Europe</v>
      </c>
      <c r="B249" t="s">
        <v>225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1</v>
      </c>
      <c r="BR249">
        <v>1</v>
      </c>
      <c r="BS249">
        <v>1</v>
      </c>
      <c r="BT249">
        <v>1</v>
      </c>
      <c r="BU249">
        <v>1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4</v>
      </c>
      <c r="CD249">
        <v>5</v>
      </c>
      <c r="CE249">
        <v>5</v>
      </c>
      <c r="CF249">
        <v>7</v>
      </c>
      <c r="CG249">
        <v>7</v>
      </c>
      <c r="CH249">
        <v>7</v>
      </c>
      <c r="CI249">
        <v>7</v>
      </c>
      <c r="CJ249">
        <v>8</v>
      </c>
      <c r="CK249">
        <v>8</v>
      </c>
      <c r="CL249">
        <v>11</v>
      </c>
      <c r="CM249">
        <v>12</v>
      </c>
      <c r="CN249">
        <v>12</v>
      </c>
      <c r="CO249">
        <v>12</v>
      </c>
      <c r="CP249">
        <v>15</v>
      </c>
      <c r="CQ249">
        <v>18</v>
      </c>
      <c r="CR249">
        <v>18</v>
      </c>
      <c r="CS249">
        <v>19</v>
      </c>
      <c r="CT249">
        <v>19</v>
      </c>
      <c r="CU249">
        <v>20</v>
      </c>
      <c r="CV249">
        <v>21</v>
      </c>
      <c r="CW249">
        <v>22</v>
      </c>
      <c r="CX249">
        <v>22</v>
      </c>
      <c r="CY249">
        <v>22</v>
      </c>
      <c r="CZ249">
        <v>22</v>
      </c>
      <c r="DA249">
        <v>22</v>
      </c>
      <c r="DB249">
        <v>22</v>
      </c>
      <c r="DC249">
        <v>22</v>
      </c>
      <c r="DD249">
        <v>26</v>
      </c>
      <c r="DE249">
        <v>26</v>
      </c>
      <c r="DF249">
        <v>26</v>
      </c>
      <c r="DG249">
        <v>27</v>
      </c>
      <c r="DH249">
        <v>27</v>
      </c>
      <c r="DI249">
        <v>28</v>
      </c>
      <c r="DJ249">
        <v>28</v>
      </c>
    </row>
    <row r="250" spans="1:114">
      <c r="A250" t="str">
        <f>VLOOKUP(Deaths[[#This Row],[Country/Region]],Continent_Table,2,FALSE)</f>
        <v>Asia</v>
      </c>
      <c r="B250" t="s">
        <v>226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1</v>
      </c>
      <c r="BW250">
        <v>1</v>
      </c>
      <c r="BX250">
        <v>1</v>
      </c>
      <c r="BY250">
        <v>1</v>
      </c>
      <c r="BZ250">
        <v>1</v>
      </c>
      <c r="CA250">
        <v>1</v>
      </c>
      <c r="CB250">
        <v>1</v>
      </c>
      <c r="CC250">
        <v>1</v>
      </c>
      <c r="CD250">
        <v>3</v>
      </c>
      <c r="CE250">
        <v>3</v>
      </c>
      <c r="CF250">
        <v>3</v>
      </c>
      <c r="CG250">
        <v>3</v>
      </c>
      <c r="CH250">
        <v>4</v>
      </c>
      <c r="CI250">
        <v>4</v>
      </c>
      <c r="CJ250">
        <v>4</v>
      </c>
      <c r="CK250">
        <v>4</v>
      </c>
      <c r="CL250">
        <v>4</v>
      </c>
      <c r="CM250">
        <v>4</v>
      </c>
      <c r="CN250">
        <v>5</v>
      </c>
      <c r="CO250">
        <v>5</v>
      </c>
      <c r="CP250">
        <v>5</v>
      </c>
      <c r="CQ250">
        <v>5</v>
      </c>
      <c r="CR250">
        <v>5</v>
      </c>
      <c r="CS250">
        <v>5</v>
      </c>
      <c r="CT250">
        <v>5</v>
      </c>
      <c r="CU250">
        <v>5</v>
      </c>
      <c r="CV250">
        <v>5</v>
      </c>
      <c r="CW250">
        <v>5</v>
      </c>
      <c r="CX250">
        <v>5</v>
      </c>
      <c r="CY250">
        <v>6</v>
      </c>
      <c r="CZ250">
        <v>6</v>
      </c>
      <c r="DA250">
        <v>6</v>
      </c>
      <c r="DB250">
        <v>6</v>
      </c>
      <c r="DC250">
        <v>6</v>
      </c>
      <c r="DD250">
        <v>6</v>
      </c>
      <c r="DE250">
        <v>6</v>
      </c>
      <c r="DF250">
        <v>6</v>
      </c>
      <c r="DG250">
        <v>6</v>
      </c>
      <c r="DH250">
        <v>6</v>
      </c>
      <c r="DI250">
        <v>6</v>
      </c>
      <c r="DJ250">
        <v>6</v>
      </c>
    </row>
    <row r="251" spans="1:114">
      <c r="A251" t="str">
        <f>VLOOKUP(Deaths[[#This Row],[Country/Region]],Continent_Table,2,FALSE)</f>
        <v>Europe</v>
      </c>
      <c r="B251" t="s">
        <v>117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>
        <v>0</v>
      </c>
      <c r="CX251">
        <v>0</v>
      </c>
      <c r="CY251">
        <v>0</v>
      </c>
      <c r="CZ251">
        <v>0</v>
      </c>
      <c r="DA251">
        <v>0</v>
      </c>
      <c r="DB251">
        <v>0</v>
      </c>
      <c r="DC251">
        <v>0</v>
      </c>
      <c r="DD251">
        <v>0</v>
      </c>
      <c r="DE251">
        <v>0</v>
      </c>
      <c r="DF251">
        <v>0</v>
      </c>
      <c r="DG251">
        <v>0</v>
      </c>
      <c r="DH251">
        <v>0</v>
      </c>
      <c r="DI251">
        <v>0</v>
      </c>
      <c r="DJ251">
        <v>0</v>
      </c>
    </row>
    <row r="252" spans="1:114">
      <c r="A252" t="str">
        <f>VLOOKUP(Deaths[[#This Row],[Country/Region]],Continent_Table,2,FALSE)</f>
        <v>Europe</v>
      </c>
      <c r="B252" t="s">
        <v>117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</row>
    <row r="253" spans="1:114">
      <c r="A253" t="str">
        <f>VLOOKUP(Deaths[[#This Row],[Country/Region]],Continent_Table,2,FALSE)</f>
        <v>Europe</v>
      </c>
      <c r="B253" t="s">
        <v>117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1</v>
      </c>
      <c r="CB253">
        <v>1</v>
      </c>
      <c r="CC253">
        <v>1</v>
      </c>
      <c r="CD253">
        <v>1</v>
      </c>
      <c r="CE253">
        <v>1</v>
      </c>
      <c r="CF253">
        <v>1</v>
      </c>
      <c r="CG253">
        <v>1</v>
      </c>
      <c r="CH253">
        <v>1</v>
      </c>
      <c r="CI253">
        <v>1</v>
      </c>
      <c r="CJ253">
        <v>1</v>
      </c>
      <c r="CK253">
        <v>1</v>
      </c>
      <c r="CL253">
        <v>1</v>
      </c>
      <c r="CM253">
        <v>1</v>
      </c>
      <c r="CN253">
        <v>1</v>
      </c>
      <c r="CO253">
        <v>1</v>
      </c>
      <c r="CP253">
        <v>1</v>
      </c>
      <c r="CQ253">
        <v>1</v>
      </c>
      <c r="CR253">
        <v>1</v>
      </c>
      <c r="CS253">
        <v>1</v>
      </c>
      <c r="CT253">
        <v>1</v>
      </c>
      <c r="CU253">
        <v>1</v>
      </c>
      <c r="CV253">
        <v>1</v>
      </c>
      <c r="CW253">
        <v>1</v>
      </c>
      <c r="CX253">
        <v>1</v>
      </c>
      <c r="CY253">
        <v>1</v>
      </c>
      <c r="CZ253">
        <v>1</v>
      </c>
      <c r="DA253">
        <v>1</v>
      </c>
      <c r="DB253">
        <v>1</v>
      </c>
      <c r="DC253">
        <v>1</v>
      </c>
      <c r="DD253">
        <v>1</v>
      </c>
      <c r="DE253">
        <v>1</v>
      </c>
      <c r="DF253">
        <v>1</v>
      </c>
      <c r="DG253">
        <v>1</v>
      </c>
      <c r="DH253">
        <v>1</v>
      </c>
      <c r="DI253">
        <v>1</v>
      </c>
      <c r="DJ253">
        <v>1</v>
      </c>
    </row>
    <row r="254" spans="1:114">
      <c r="A254" t="str">
        <f>VLOOKUP(Deaths[[#This Row],[Country/Region]],Continent_Table,2,FALSE)</f>
        <v>Africa</v>
      </c>
      <c r="B254" t="s">
        <v>227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2</v>
      </c>
      <c r="BX254">
        <v>2</v>
      </c>
      <c r="BY254">
        <v>2</v>
      </c>
      <c r="BZ254">
        <v>2</v>
      </c>
      <c r="CA254">
        <v>2</v>
      </c>
      <c r="CB254">
        <v>2</v>
      </c>
      <c r="CC254">
        <v>2</v>
      </c>
      <c r="CD254">
        <v>2</v>
      </c>
      <c r="CE254">
        <v>2</v>
      </c>
      <c r="CF254">
        <v>2</v>
      </c>
      <c r="CG254">
        <v>2</v>
      </c>
      <c r="CH254">
        <v>2</v>
      </c>
      <c r="CI254">
        <v>2</v>
      </c>
      <c r="CJ254">
        <v>2</v>
      </c>
      <c r="CK254">
        <v>2</v>
      </c>
      <c r="CL254">
        <v>2</v>
      </c>
      <c r="CM254">
        <v>2</v>
      </c>
      <c r="CN254">
        <v>2</v>
      </c>
      <c r="CO254">
        <v>2</v>
      </c>
      <c r="CP254">
        <v>2</v>
      </c>
      <c r="CQ254">
        <v>2</v>
      </c>
      <c r="CR254">
        <v>2</v>
      </c>
      <c r="CS254">
        <v>2</v>
      </c>
      <c r="CT254">
        <v>2</v>
      </c>
      <c r="CU254">
        <v>2</v>
      </c>
      <c r="CV254">
        <v>2</v>
      </c>
      <c r="CW254">
        <v>2</v>
      </c>
      <c r="CX254">
        <v>2</v>
      </c>
      <c r="CY254">
        <v>2</v>
      </c>
      <c r="CZ254">
        <v>2</v>
      </c>
      <c r="DA254">
        <v>2</v>
      </c>
      <c r="DB254">
        <v>2</v>
      </c>
      <c r="DC254">
        <v>2</v>
      </c>
      <c r="DD254">
        <v>2</v>
      </c>
      <c r="DE254">
        <v>2</v>
      </c>
      <c r="DF254">
        <v>2</v>
      </c>
      <c r="DG254">
        <v>2</v>
      </c>
      <c r="DH254">
        <v>2</v>
      </c>
      <c r="DI254">
        <v>2</v>
      </c>
      <c r="DJ254">
        <v>2</v>
      </c>
    </row>
    <row r="255" spans="1:114">
      <c r="A255" t="str">
        <f>VLOOKUP(Deaths[[#This Row],[Country/Region]],Continent_Table,2,FALSE)</f>
        <v>Africa</v>
      </c>
      <c r="B255" t="s">
        <v>228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1</v>
      </c>
      <c r="BW255">
        <v>1</v>
      </c>
      <c r="BX255">
        <v>1</v>
      </c>
      <c r="BY255">
        <v>1</v>
      </c>
      <c r="BZ255">
        <v>1</v>
      </c>
      <c r="CA255">
        <v>1</v>
      </c>
      <c r="CB255">
        <v>1</v>
      </c>
      <c r="CC255">
        <v>1</v>
      </c>
      <c r="CD255">
        <v>1</v>
      </c>
      <c r="CE255">
        <v>1</v>
      </c>
      <c r="CF255">
        <v>1</v>
      </c>
      <c r="CG255">
        <v>1</v>
      </c>
      <c r="CH255">
        <v>1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</row>
    <row r="256" spans="1:114">
      <c r="A256" t="str">
        <f>VLOOKUP(Deaths[[#This Row],[Country/Region]],Continent_Table,2,FALSE)</f>
        <v>Africa</v>
      </c>
      <c r="B256" t="s">
        <v>229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1</v>
      </c>
      <c r="CJ256">
        <v>1</v>
      </c>
      <c r="CK256">
        <v>1</v>
      </c>
      <c r="CL256">
        <v>1</v>
      </c>
      <c r="CM256">
        <v>1</v>
      </c>
      <c r="CN256">
        <v>1</v>
      </c>
      <c r="CO256">
        <v>1</v>
      </c>
      <c r="CP256">
        <v>1</v>
      </c>
      <c r="CQ256">
        <v>1</v>
      </c>
      <c r="CR256">
        <v>1</v>
      </c>
      <c r="CS256">
        <v>1</v>
      </c>
      <c r="CT256">
        <v>1</v>
      </c>
      <c r="CU256">
        <v>1</v>
      </c>
      <c r="CV256">
        <v>1</v>
      </c>
      <c r="CW256">
        <v>1</v>
      </c>
      <c r="CX256">
        <v>1</v>
      </c>
      <c r="CY256">
        <v>1</v>
      </c>
      <c r="CZ256">
        <v>1</v>
      </c>
      <c r="DA256">
        <v>1</v>
      </c>
      <c r="DB256">
        <v>1</v>
      </c>
      <c r="DC256">
        <v>1</v>
      </c>
      <c r="DD256">
        <v>1</v>
      </c>
      <c r="DE256">
        <v>1</v>
      </c>
      <c r="DF256">
        <v>1</v>
      </c>
      <c r="DG256">
        <v>1</v>
      </c>
      <c r="DH256">
        <v>1</v>
      </c>
      <c r="DI256">
        <v>1</v>
      </c>
      <c r="DJ256">
        <v>1</v>
      </c>
    </row>
    <row r="257" spans="1:114">
      <c r="A257" t="str">
        <f>VLOOKUP(Deaths[[#This Row],[Country/Region]],Continent_Table,2,FALSE)</f>
        <v>Africa</v>
      </c>
      <c r="B257" t="s">
        <v>230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1</v>
      </c>
      <c r="CT257">
        <v>2</v>
      </c>
      <c r="CU257">
        <v>2</v>
      </c>
      <c r="CV257">
        <v>4</v>
      </c>
      <c r="CW257">
        <v>4</v>
      </c>
      <c r="CX257">
        <v>4</v>
      </c>
      <c r="CY257">
        <v>4</v>
      </c>
      <c r="CZ257">
        <v>7</v>
      </c>
      <c r="DA257">
        <v>7</v>
      </c>
      <c r="DB257">
        <v>8</v>
      </c>
      <c r="DC257">
        <v>8</v>
      </c>
      <c r="DD257">
        <v>9</v>
      </c>
      <c r="DE257">
        <v>11</v>
      </c>
      <c r="DF257">
        <v>14</v>
      </c>
      <c r="DG257">
        <v>16</v>
      </c>
      <c r="DH257">
        <v>17</v>
      </c>
      <c r="DI257">
        <v>18</v>
      </c>
      <c r="DJ257">
        <v>18</v>
      </c>
    </row>
    <row r="258" spans="1:114">
      <c r="A258" t="str">
        <f>VLOOKUP(Deaths[[#This Row],[Country/Region]],Continent_Table,2,FALSE)</f>
        <v>Europe</v>
      </c>
      <c r="B258" t="s">
        <v>118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>
        <v>0</v>
      </c>
      <c r="CX258">
        <v>0</v>
      </c>
      <c r="CY258">
        <v>0</v>
      </c>
      <c r="CZ258">
        <v>0</v>
      </c>
      <c r="DA258">
        <v>0</v>
      </c>
      <c r="DB258">
        <v>0</v>
      </c>
      <c r="DC258">
        <v>0</v>
      </c>
      <c r="DD258">
        <v>0</v>
      </c>
      <c r="DE258">
        <v>0</v>
      </c>
      <c r="DF258">
        <v>0</v>
      </c>
      <c r="DG258">
        <v>0</v>
      </c>
      <c r="DH258">
        <v>0</v>
      </c>
      <c r="DI258">
        <v>0</v>
      </c>
      <c r="DJ258">
        <v>0</v>
      </c>
    </row>
    <row r="259" spans="1:114">
      <c r="A259" t="str">
        <f>VLOOKUP(Deaths[[#This Row],[Country/Region]],Continent_Table,2,FALSE)</f>
        <v>Africa</v>
      </c>
      <c r="B259" t="s">
        <v>231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1</v>
      </c>
      <c r="CD259">
        <v>1</v>
      </c>
      <c r="CE259">
        <v>1</v>
      </c>
      <c r="CF259">
        <v>1</v>
      </c>
      <c r="CG259">
        <v>2</v>
      </c>
      <c r="CH259">
        <v>2</v>
      </c>
      <c r="CI259">
        <v>2</v>
      </c>
      <c r="CJ259">
        <v>2</v>
      </c>
      <c r="CK259">
        <v>2</v>
      </c>
      <c r="CL259">
        <v>2</v>
      </c>
      <c r="CM259">
        <v>2</v>
      </c>
      <c r="CN259">
        <v>2</v>
      </c>
      <c r="CO259">
        <v>2</v>
      </c>
      <c r="CP259">
        <v>2</v>
      </c>
      <c r="CQ259">
        <v>2</v>
      </c>
      <c r="CR259">
        <v>3</v>
      </c>
      <c r="CS259">
        <v>3</v>
      </c>
      <c r="CT259">
        <v>3</v>
      </c>
      <c r="CU259">
        <v>3</v>
      </c>
      <c r="CV259">
        <v>3</v>
      </c>
      <c r="CW259">
        <v>3</v>
      </c>
      <c r="CX259">
        <v>3</v>
      </c>
      <c r="CY259">
        <v>3</v>
      </c>
      <c r="CZ259">
        <v>3</v>
      </c>
      <c r="DA259">
        <v>3</v>
      </c>
      <c r="DB259">
        <v>3</v>
      </c>
      <c r="DC259">
        <v>3</v>
      </c>
      <c r="DD259">
        <v>3</v>
      </c>
      <c r="DE259">
        <v>3</v>
      </c>
      <c r="DF259">
        <v>3</v>
      </c>
      <c r="DG259">
        <v>3</v>
      </c>
      <c r="DH259">
        <v>3</v>
      </c>
      <c r="DI259">
        <v>3</v>
      </c>
      <c r="DJ259">
        <v>3</v>
      </c>
    </row>
    <row r="260" spans="1:114">
      <c r="A260" t="str">
        <f>VLOOKUP(Deaths[[#This Row],[Country/Region]],Continent_Table,2,FALSE)</f>
        <v>Europe</v>
      </c>
      <c r="B260" t="s">
        <v>117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</row>
    <row r="261" spans="1:114">
      <c r="A261" t="str">
        <f>VLOOKUP(Deaths[[#This Row],[Country/Region]],Continent_Table,2,FALSE)</f>
        <v>Europe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</row>
    <row r="262" spans="1:114">
      <c r="A262" t="str">
        <f>VLOOKUP(Deaths[[#This Row],[Country/Region]],Continent_Table,2,FALSE)</f>
        <v>Africa</v>
      </c>
      <c r="B262" t="s">
        <v>232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</row>
    <row r="263" spans="1:114">
      <c r="A263" t="str">
        <f>VLOOKUP(Deaths[[#This Row],[Country/Region]],Continent_Table,2,FALSE)</f>
        <v>Africa</v>
      </c>
      <c r="B263" t="s">
        <v>233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0</v>
      </c>
      <c r="DB263">
        <v>0</v>
      </c>
      <c r="DC263">
        <v>0</v>
      </c>
      <c r="DD263">
        <v>0</v>
      </c>
      <c r="DE263">
        <v>0</v>
      </c>
      <c r="DF263">
        <v>0</v>
      </c>
      <c r="DG263">
        <v>0</v>
      </c>
      <c r="DH263">
        <v>0</v>
      </c>
      <c r="DI263">
        <v>0</v>
      </c>
      <c r="DJ263">
        <v>0</v>
      </c>
    </row>
    <row r="264" spans="1:114">
      <c r="A264" t="str">
        <f>VLOOKUP(Deaths[[#This Row],[Country/Region]],Continent_Table,2,FALSE)</f>
        <v>SouthAmerica</v>
      </c>
      <c r="B264" t="s">
        <v>234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0</v>
      </c>
      <c r="DA264">
        <v>1</v>
      </c>
      <c r="DB264">
        <v>1</v>
      </c>
      <c r="DC264">
        <v>1</v>
      </c>
      <c r="DD264">
        <v>3</v>
      </c>
      <c r="DE264">
        <v>3</v>
      </c>
      <c r="DF264">
        <v>3</v>
      </c>
      <c r="DG264">
        <v>4</v>
      </c>
      <c r="DH264">
        <v>5</v>
      </c>
      <c r="DI264">
        <v>5</v>
      </c>
      <c r="DJ264">
        <v>5</v>
      </c>
    </row>
    <row r="265" spans="1:114">
      <c r="A265" t="str">
        <f>VLOOKUP(Deaths[[#This Row],[Country/Region]],Continent_Table,2,FALSE)</f>
        <v>Asia</v>
      </c>
      <c r="B265" t="s">
        <v>235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2</v>
      </c>
      <c r="DA265">
        <v>2</v>
      </c>
      <c r="DB265">
        <v>2</v>
      </c>
      <c r="DC265">
        <v>2</v>
      </c>
      <c r="DD265">
        <v>2</v>
      </c>
      <c r="DE265">
        <v>4</v>
      </c>
      <c r="DF265">
        <v>5</v>
      </c>
      <c r="DG265">
        <v>5</v>
      </c>
      <c r="DH265">
        <v>7</v>
      </c>
      <c r="DI265">
        <v>7</v>
      </c>
      <c r="DJ265">
        <v>8</v>
      </c>
    </row>
    <row r="266" spans="1:114">
      <c r="B266" t="s">
        <v>531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0</v>
      </c>
      <c r="DC266">
        <v>0</v>
      </c>
      <c r="DD266">
        <v>0</v>
      </c>
      <c r="DE266">
        <v>0</v>
      </c>
      <c r="DF266">
        <v>0</v>
      </c>
      <c r="DG266">
        <v>0</v>
      </c>
      <c r="DH266">
        <v>0</v>
      </c>
      <c r="DI266">
        <v>0</v>
      </c>
      <c r="DJ266">
        <v>0</v>
      </c>
    </row>
    <row r="267" spans="1:114">
      <c r="B267" t="s">
        <v>532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1</v>
      </c>
      <c r="BN267">
        <v>1</v>
      </c>
      <c r="BO267">
        <v>1</v>
      </c>
      <c r="BP267">
        <v>1</v>
      </c>
      <c r="BQ267">
        <v>1</v>
      </c>
      <c r="BR267">
        <v>1</v>
      </c>
      <c r="BS267">
        <v>1</v>
      </c>
      <c r="BT267">
        <v>1</v>
      </c>
      <c r="BU267">
        <v>1</v>
      </c>
      <c r="BV267">
        <v>2</v>
      </c>
      <c r="BW267">
        <v>3</v>
      </c>
      <c r="BX267">
        <v>3</v>
      </c>
      <c r="BY267">
        <v>4</v>
      </c>
      <c r="BZ267">
        <v>4</v>
      </c>
      <c r="CA267">
        <v>4</v>
      </c>
      <c r="CB267">
        <v>4</v>
      </c>
      <c r="CC267">
        <v>4</v>
      </c>
      <c r="CD267">
        <v>4</v>
      </c>
      <c r="CE267">
        <v>4</v>
      </c>
      <c r="CF267">
        <v>4</v>
      </c>
      <c r="CG267">
        <v>5</v>
      </c>
      <c r="CH267">
        <v>5</v>
      </c>
      <c r="CI267">
        <v>5</v>
      </c>
      <c r="CJ267">
        <v>5</v>
      </c>
      <c r="CK267">
        <v>5</v>
      </c>
      <c r="CL267">
        <v>5</v>
      </c>
      <c r="CM267">
        <v>5</v>
      </c>
      <c r="CN267">
        <v>5</v>
      </c>
      <c r="CO267">
        <v>5</v>
      </c>
      <c r="CP267">
        <v>5</v>
      </c>
      <c r="CQ267">
        <v>5</v>
      </c>
      <c r="CR267">
        <v>5</v>
      </c>
      <c r="CS267">
        <v>5</v>
      </c>
      <c r="CT267">
        <v>5</v>
      </c>
      <c r="CU267">
        <v>5</v>
      </c>
      <c r="CV267">
        <v>5</v>
      </c>
      <c r="CW267">
        <v>5</v>
      </c>
      <c r="CX267">
        <v>5</v>
      </c>
      <c r="CY267">
        <v>5</v>
      </c>
      <c r="CZ267">
        <v>5</v>
      </c>
      <c r="DA267">
        <v>5</v>
      </c>
      <c r="DB267">
        <v>5</v>
      </c>
      <c r="DC267">
        <v>5</v>
      </c>
      <c r="DD267">
        <v>5</v>
      </c>
      <c r="DE267">
        <v>5</v>
      </c>
      <c r="DF267">
        <v>5</v>
      </c>
      <c r="DG267">
        <v>5</v>
      </c>
      <c r="DH267">
        <v>5</v>
      </c>
      <c r="DI267">
        <v>5</v>
      </c>
      <c r="DJ267">
        <v>5</v>
      </c>
    </row>
    <row r="268" spans="1:114">
      <c r="B268" t="s">
        <v>533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1</v>
      </c>
      <c r="BX268">
        <v>1</v>
      </c>
      <c r="BY268">
        <v>1</v>
      </c>
      <c r="BZ268">
        <v>1</v>
      </c>
      <c r="CA268">
        <v>1</v>
      </c>
      <c r="CB268">
        <v>1</v>
      </c>
      <c r="CC268">
        <v>2</v>
      </c>
      <c r="CD268">
        <v>2</v>
      </c>
      <c r="CE268">
        <v>2</v>
      </c>
      <c r="CF268">
        <v>2</v>
      </c>
      <c r="CG268">
        <v>2</v>
      </c>
      <c r="CH268">
        <v>2</v>
      </c>
      <c r="CI268">
        <v>2</v>
      </c>
      <c r="CJ268">
        <v>2</v>
      </c>
      <c r="CK268">
        <v>2</v>
      </c>
      <c r="CL268">
        <v>2</v>
      </c>
      <c r="CM268">
        <v>2</v>
      </c>
      <c r="CN268">
        <v>2</v>
      </c>
      <c r="CO268">
        <v>2</v>
      </c>
      <c r="CP268">
        <v>2</v>
      </c>
      <c r="CQ268">
        <v>2</v>
      </c>
      <c r="CR268">
        <v>2</v>
      </c>
      <c r="CS268">
        <v>2</v>
      </c>
      <c r="CT268">
        <v>2</v>
      </c>
      <c r="CU268">
        <v>2</v>
      </c>
      <c r="CV268">
        <v>2</v>
      </c>
      <c r="CW268">
        <v>2</v>
      </c>
      <c r="CX268">
        <v>2</v>
      </c>
      <c r="CY268">
        <v>2</v>
      </c>
      <c r="CZ268">
        <v>2</v>
      </c>
      <c r="DA268">
        <v>2</v>
      </c>
      <c r="DB268">
        <v>2</v>
      </c>
      <c r="DC268">
        <v>2</v>
      </c>
      <c r="DD268">
        <v>2</v>
      </c>
      <c r="DE268">
        <v>2</v>
      </c>
      <c r="DF268">
        <v>2</v>
      </c>
      <c r="DG268">
        <v>2</v>
      </c>
      <c r="DH268">
        <v>2</v>
      </c>
      <c r="DI268">
        <v>2</v>
      </c>
      <c r="DJ268">
        <v>2</v>
      </c>
    </row>
    <row r="269" spans="1:114">
      <c r="B269" t="s">
        <v>534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1</v>
      </c>
      <c r="BM269">
        <v>1</v>
      </c>
      <c r="BN269">
        <v>2</v>
      </c>
      <c r="BO269">
        <v>2</v>
      </c>
      <c r="BP269">
        <v>2</v>
      </c>
      <c r="BQ269">
        <v>2</v>
      </c>
      <c r="BR269">
        <v>3</v>
      </c>
      <c r="BS269">
        <v>3</v>
      </c>
      <c r="BT269">
        <v>3</v>
      </c>
      <c r="BU269">
        <v>6</v>
      </c>
      <c r="BV269">
        <v>8</v>
      </c>
      <c r="BW269">
        <v>11</v>
      </c>
      <c r="BX269">
        <v>12</v>
      </c>
      <c r="BY269">
        <v>15</v>
      </c>
      <c r="BZ269">
        <v>18</v>
      </c>
      <c r="CA269">
        <v>20</v>
      </c>
      <c r="CB269">
        <v>21</v>
      </c>
      <c r="CC269">
        <v>23</v>
      </c>
      <c r="CD269">
        <v>24</v>
      </c>
      <c r="CE269">
        <v>33</v>
      </c>
      <c r="CF269">
        <v>39</v>
      </c>
      <c r="CG269">
        <v>42</v>
      </c>
      <c r="CH269">
        <v>44</v>
      </c>
      <c r="CI269">
        <v>45</v>
      </c>
      <c r="CJ269">
        <v>45</v>
      </c>
      <c r="CK269">
        <v>51</v>
      </c>
      <c r="CL269">
        <v>56</v>
      </c>
      <c r="CM269">
        <v>58</v>
      </c>
      <c r="CN269">
        <v>60</v>
      </c>
      <c r="CO269">
        <v>62</v>
      </c>
      <c r="CP269">
        <v>63</v>
      </c>
      <c r="CQ269">
        <v>64</v>
      </c>
      <c r="CR269">
        <v>63</v>
      </c>
      <c r="CS269">
        <v>69</v>
      </c>
      <c r="CT269">
        <v>77</v>
      </c>
      <c r="CU269">
        <v>83</v>
      </c>
      <c r="CV269">
        <v>84</v>
      </c>
      <c r="CW269">
        <v>84</v>
      </c>
      <c r="CX269">
        <v>86</v>
      </c>
      <c r="CY269">
        <v>86</v>
      </c>
      <c r="CZ269">
        <v>92</v>
      </c>
      <c r="DA269">
        <v>94</v>
      </c>
      <c r="DB269">
        <v>95</v>
      </c>
      <c r="DC269">
        <v>97</v>
      </c>
      <c r="DD269">
        <v>97</v>
      </c>
      <c r="DE269">
        <v>99</v>
      </c>
      <c r="DF269">
        <v>99</v>
      </c>
      <c r="DG269">
        <v>102</v>
      </c>
      <c r="DH269">
        <v>107</v>
      </c>
      <c r="DI269">
        <v>108</v>
      </c>
      <c r="DJ269">
        <v>111</v>
      </c>
    </row>
    <row r="270" spans="1:114">
      <c r="B270" t="s">
        <v>535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1</v>
      </c>
      <c r="CB270">
        <v>1</v>
      </c>
      <c r="CC270">
        <v>1</v>
      </c>
      <c r="CD270">
        <v>1</v>
      </c>
      <c r="CE270">
        <v>1</v>
      </c>
      <c r="CF270">
        <v>1</v>
      </c>
      <c r="CG270">
        <v>1</v>
      </c>
      <c r="CH270">
        <v>1</v>
      </c>
      <c r="CI270">
        <v>1</v>
      </c>
      <c r="CJ270">
        <v>1</v>
      </c>
      <c r="CK270">
        <v>1</v>
      </c>
      <c r="CL270">
        <v>1</v>
      </c>
      <c r="CM270">
        <v>2</v>
      </c>
      <c r="CN270">
        <v>3</v>
      </c>
      <c r="CO270">
        <v>3</v>
      </c>
      <c r="CP270">
        <v>3</v>
      </c>
      <c r="CQ270">
        <v>3</v>
      </c>
      <c r="CR270">
        <v>3</v>
      </c>
      <c r="CS270">
        <v>3</v>
      </c>
      <c r="CT270">
        <v>3</v>
      </c>
      <c r="CU270">
        <v>3</v>
      </c>
      <c r="CV270">
        <v>4</v>
      </c>
      <c r="CW270">
        <v>4</v>
      </c>
      <c r="CX270">
        <v>4</v>
      </c>
      <c r="CY270">
        <v>4</v>
      </c>
      <c r="CZ270">
        <v>4</v>
      </c>
      <c r="DA270">
        <v>4</v>
      </c>
      <c r="DB270">
        <v>4</v>
      </c>
      <c r="DC270">
        <v>4</v>
      </c>
      <c r="DD270">
        <v>4</v>
      </c>
      <c r="DE270">
        <v>4</v>
      </c>
      <c r="DF270">
        <v>4</v>
      </c>
      <c r="DG270">
        <v>4</v>
      </c>
      <c r="DH270">
        <v>4</v>
      </c>
      <c r="DI270">
        <v>4</v>
      </c>
      <c r="DJ270">
        <v>4</v>
      </c>
    </row>
    <row r="271" spans="1:114">
      <c r="B271" t="s">
        <v>536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1</v>
      </c>
      <c r="CD271">
        <v>1</v>
      </c>
      <c r="CE271">
        <v>1</v>
      </c>
      <c r="CF271">
        <v>1</v>
      </c>
      <c r="CG271">
        <v>1</v>
      </c>
      <c r="CH271">
        <v>1</v>
      </c>
      <c r="CI271">
        <v>1</v>
      </c>
      <c r="CJ271">
        <v>1</v>
      </c>
      <c r="CK271">
        <v>1</v>
      </c>
      <c r="CL271">
        <v>1</v>
      </c>
      <c r="CM271">
        <v>2</v>
      </c>
      <c r="CN271">
        <v>2</v>
      </c>
      <c r="CO271">
        <v>2</v>
      </c>
      <c r="CP271">
        <v>1</v>
      </c>
      <c r="CQ271">
        <v>1</v>
      </c>
      <c r="CR271">
        <v>2</v>
      </c>
      <c r="CS271">
        <v>2</v>
      </c>
      <c r="CT271">
        <v>2</v>
      </c>
      <c r="CU271">
        <v>2</v>
      </c>
      <c r="CV271">
        <v>2</v>
      </c>
      <c r="CW271">
        <v>3</v>
      </c>
      <c r="CX271">
        <v>4</v>
      </c>
      <c r="CY271">
        <v>4</v>
      </c>
      <c r="CZ271">
        <v>4</v>
      </c>
      <c r="DA271">
        <v>3</v>
      </c>
      <c r="DB271">
        <v>3</v>
      </c>
      <c r="DC271">
        <v>3</v>
      </c>
      <c r="DD271">
        <v>3</v>
      </c>
      <c r="DE271">
        <v>3</v>
      </c>
      <c r="DF271">
        <v>3</v>
      </c>
      <c r="DG271">
        <v>3</v>
      </c>
      <c r="DH271">
        <v>4</v>
      </c>
      <c r="DI271">
        <v>4</v>
      </c>
      <c r="DJ271">
        <v>4</v>
      </c>
    </row>
    <row r="272" spans="1:114">
      <c r="B272" t="s">
        <v>536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1</v>
      </c>
      <c r="BU272">
        <v>1</v>
      </c>
      <c r="BV272">
        <v>1</v>
      </c>
      <c r="BW272">
        <v>1</v>
      </c>
      <c r="BX272">
        <v>1</v>
      </c>
      <c r="BY272">
        <v>1</v>
      </c>
      <c r="BZ272">
        <v>1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2</v>
      </c>
      <c r="CK272">
        <v>2</v>
      </c>
      <c r="CL272">
        <v>2</v>
      </c>
      <c r="CM272">
        <v>2</v>
      </c>
      <c r="CN272">
        <v>2</v>
      </c>
      <c r="CO272">
        <v>2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3</v>
      </c>
      <c r="CW272">
        <v>3</v>
      </c>
      <c r="CX272">
        <v>3</v>
      </c>
      <c r="CY272">
        <v>3</v>
      </c>
      <c r="CZ272">
        <v>3</v>
      </c>
      <c r="DA272">
        <v>4</v>
      </c>
      <c r="DB272">
        <v>4</v>
      </c>
      <c r="DC272">
        <v>4</v>
      </c>
      <c r="DD272">
        <v>4</v>
      </c>
      <c r="DE272">
        <v>5</v>
      </c>
      <c r="DF272">
        <v>5</v>
      </c>
      <c r="DG272">
        <v>5</v>
      </c>
      <c r="DH272">
        <v>5</v>
      </c>
      <c r="DI272">
        <v>5</v>
      </c>
      <c r="DJ272">
        <v>5</v>
      </c>
    </row>
    <row r="273" spans="2:114">
      <c r="B273" t="s">
        <v>536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1</v>
      </c>
      <c r="CZ273">
        <v>1</v>
      </c>
      <c r="DA273">
        <v>1</v>
      </c>
      <c r="DB273">
        <v>1</v>
      </c>
      <c r="DC273">
        <v>1</v>
      </c>
      <c r="DD273">
        <v>1</v>
      </c>
      <c r="DE273">
        <v>1</v>
      </c>
      <c r="DF273">
        <v>1</v>
      </c>
      <c r="DG273">
        <v>1</v>
      </c>
      <c r="DH273">
        <v>1</v>
      </c>
      <c r="DI273">
        <v>1</v>
      </c>
      <c r="DJ273">
        <v>1</v>
      </c>
    </row>
    <row r="274" spans="2:114">
      <c r="B274" t="s">
        <v>536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0</v>
      </c>
      <c r="DG274">
        <v>0</v>
      </c>
      <c r="DH274">
        <v>1</v>
      </c>
      <c r="DI274">
        <v>1</v>
      </c>
      <c r="DJ274">
        <v>1</v>
      </c>
    </row>
    <row r="275" spans="2:114">
      <c r="B275" t="s">
        <v>536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0</v>
      </c>
      <c r="DG275">
        <v>0</v>
      </c>
      <c r="DH275">
        <v>0</v>
      </c>
      <c r="DI275">
        <v>0</v>
      </c>
      <c r="DJ275">
        <v>0</v>
      </c>
    </row>
    <row r="276" spans="2:114">
      <c r="B276" t="s">
        <v>536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1</v>
      </c>
      <c r="DG276">
        <v>1</v>
      </c>
      <c r="DH276">
        <v>1</v>
      </c>
      <c r="DI276">
        <v>1</v>
      </c>
      <c r="DJ276">
        <v>1</v>
      </c>
    </row>
    <row r="277" spans="2:114">
      <c r="B277" t="s">
        <v>536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1</v>
      </c>
      <c r="CW277">
        <v>1</v>
      </c>
      <c r="CX277">
        <v>1</v>
      </c>
      <c r="CY277">
        <v>1</v>
      </c>
      <c r="CZ277">
        <v>1</v>
      </c>
      <c r="DA277">
        <v>1</v>
      </c>
      <c r="DB277">
        <v>1</v>
      </c>
      <c r="DC277">
        <v>1</v>
      </c>
      <c r="DD277">
        <v>1</v>
      </c>
      <c r="DE277">
        <v>2</v>
      </c>
      <c r="DF277">
        <v>2</v>
      </c>
      <c r="DG277">
        <v>2</v>
      </c>
      <c r="DH277">
        <v>3</v>
      </c>
      <c r="DI277">
        <v>6</v>
      </c>
      <c r="DJ277">
        <v>6</v>
      </c>
    </row>
    <row r="278" spans="2:114">
      <c r="B278" t="s">
        <v>536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2</v>
      </c>
      <c r="CN278">
        <v>2</v>
      </c>
      <c r="CO278">
        <v>2</v>
      </c>
      <c r="CP278">
        <v>3</v>
      </c>
      <c r="CQ278">
        <v>3</v>
      </c>
      <c r="CR278">
        <v>3</v>
      </c>
      <c r="CS278">
        <v>3</v>
      </c>
      <c r="CT278">
        <v>3</v>
      </c>
      <c r="CU278">
        <v>3</v>
      </c>
      <c r="CV278">
        <v>3</v>
      </c>
      <c r="CW278">
        <v>3</v>
      </c>
      <c r="CX278">
        <v>3</v>
      </c>
      <c r="CY278">
        <v>3</v>
      </c>
      <c r="CZ278">
        <v>3</v>
      </c>
      <c r="DA278">
        <v>3</v>
      </c>
      <c r="DB278">
        <v>3</v>
      </c>
      <c r="DC278">
        <v>3</v>
      </c>
      <c r="DD278">
        <v>3</v>
      </c>
      <c r="DE278">
        <v>3</v>
      </c>
      <c r="DF278">
        <v>3</v>
      </c>
      <c r="DG278">
        <v>3</v>
      </c>
      <c r="DH278">
        <v>3</v>
      </c>
      <c r="DI278">
        <v>3</v>
      </c>
      <c r="DJ278">
        <v>3</v>
      </c>
    </row>
    <row r="279" spans="2:114">
      <c r="B279" t="s">
        <v>536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3</v>
      </c>
      <c r="BU279">
        <v>3</v>
      </c>
      <c r="BV279">
        <v>4</v>
      </c>
      <c r="BW279">
        <v>4</v>
      </c>
      <c r="BX279">
        <v>4</v>
      </c>
      <c r="BY279">
        <v>5</v>
      </c>
      <c r="BZ279">
        <v>6</v>
      </c>
      <c r="CA279">
        <v>6</v>
      </c>
      <c r="CB279">
        <v>7</v>
      </c>
      <c r="CC279">
        <v>8</v>
      </c>
      <c r="CD279">
        <v>8</v>
      </c>
      <c r="CE279">
        <v>8</v>
      </c>
      <c r="CF279">
        <v>8</v>
      </c>
      <c r="CG279">
        <v>8</v>
      </c>
      <c r="CH279">
        <v>8</v>
      </c>
      <c r="CI279">
        <v>8</v>
      </c>
      <c r="CJ279">
        <v>10</v>
      </c>
      <c r="CK279">
        <v>10</v>
      </c>
      <c r="CL279">
        <v>11</v>
      </c>
      <c r="CM279">
        <v>11</v>
      </c>
      <c r="CN279">
        <v>11</v>
      </c>
      <c r="CO279">
        <v>13</v>
      </c>
      <c r="CP279">
        <v>13</v>
      </c>
      <c r="CQ279">
        <v>16</v>
      </c>
      <c r="CR279">
        <v>16</v>
      </c>
      <c r="CS279">
        <v>16</v>
      </c>
      <c r="CT279">
        <v>17</v>
      </c>
      <c r="CU279">
        <v>17</v>
      </c>
      <c r="CV279">
        <v>18</v>
      </c>
      <c r="CW279">
        <v>18</v>
      </c>
      <c r="CX279">
        <v>19</v>
      </c>
      <c r="CY279">
        <v>19</v>
      </c>
      <c r="CZ279">
        <v>21</v>
      </c>
      <c r="DA279">
        <v>21</v>
      </c>
      <c r="DB279">
        <v>21</v>
      </c>
      <c r="DC279">
        <v>21</v>
      </c>
      <c r="DD279">
        <v>21</v>
      </c>
      <c r="DE279">
        <v>21</v>
      </c>
      <c r="DF279">
        <v>22</v>
      </c>
      <c r="DG279">
        <v>21</v>
      </c>
      <c r="DH279">
        <v>21</v>
      </c>
      <c r="DI279">
        <v>21</v>
      </c>
      <c r="DJ279">
        <v>21</v>
      </c>
    </row>
    <row r="280" spans="2:114">
      <c r="B280" t="s">
        <v>536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0</v>
      </c>
      <c r="DG280">
        <v>0</v>
      </c>
      <c r="DH280">
        <v>0</v>
      </c>
      <c r="DI280">
        <v>0</v>
      </c>
      <c r="DJ280">
        <v>0</v>
      </c>
    </row>
    <row r="281" spans="2:114">
      <c r="B281" t="s">
        <v>536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1</v>
      </c>
      <c r="CS281">
        <v>1</v>
      </c>
      <c r="CT281">
        <v>1</v>
      </c>
      <c r="CU281">
        <v>1</v>
      </c>
      <c r="CV281">
        <v>1</v>
      </c>
      <c r="CW281">
        <v>1</v>
      </c>
      <c r="CX281">
        <v>1</v>
      </c>
      <c r="CY281">
        <v>1</v>
      </c>
      <c r="CZ281">
        <v>1</v>
      </c>
      <c r="DA281">
        <v>1</v>
      </c>
      <c r="DB281">
        <v>1</v>
      </c>
      <c r="DC281">
        <v>1</v>
      </c>
      <c r="DD281">
        <v>1</v>
      </c>
      <c r="DE281">
        <v>1</v>
      </c>
      <c r="DF281">
        <v>1</v>
      </c>
      <c r="DG281">
        <v>1</v>
      </c>
      <c r="DH281">
        <v>1</v>
      </c>
      <c r="DI281">
        <v>1</v>
      </c>
      <c r="DJ281">
        <v>1</v>
      </c>
    </row>
    <row r="282" spans="2:114">
      <c r="B282" t="s">
        <v>536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</row>
    <row r="283" spans="2:114">
      <c r="B283" t="s">
        <v>536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1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</row>
    <row r="284" spans="2:114">
      <c r="B284" t="s">
        <v>536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1</v>
      </c>
      <c r="CW284">
        <v>1</v>
      </c>
      <c r="CX284">
        <v>1</v>
      </c>
      <c r="CY284">
        <v>1</v>
      </c>
      <c r="CZ284">
        <v>1</v>
      </c>
      <c r="DA284">
        <v>1</v>
      </c>
      <c r="DB284">
        <v>1</v>
      </c>
      <c r="DC284">
        <v>1</v>
      </c>
      <c r="DD284">
        <v>1</v>
      </c>
      <c r="DE284">
        <v>1</v>
      </c>
      <c r="DF284">
        <v>1</v>
      </c>
      <c r="DG284">
        <v>1</v>
      </c>
      <c r="DH284">
        <v>1</v>
      </c>
      <c r="DI284">
        <v>1</v>
      </c>
      <c r="DJ284">
        <v>1</v>
      </c>
    </row>
    <row r="285" spans="2:114">
      <c r="B285" t="s">
        <v>536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1</v>
      </c>
      <c r="CP285">
        <v>1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</row>
    <row r="286" spans="2:114">
      <c r="B286" t="s">
        <v>536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1</v>
      </c>
      <c r="CR286">
        <v>1</v>
      </c>
      <c r="CS286">
        <v>1</v>
      </c>
      <c r="CT286">
        <v>1</v>
      </c>
      <c r="CU286">
        <v>1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  <c r="DG286">
        <v>0</v>
      </c>
      <c r="DH286">
        <v>0</v>
      </c>
      <c r="DI286">
        <v>0</v>
      </c>
      <c r="DJ286">
        <v>0</v>
      </c>
    </row>
    <row r="287" spans="2:114">
      <c r="B287" t="s">
        <v>536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1</v>
      </c>
      <c r="CD287">
        <v>1</v>
      </c>
      <c r="CE287">
        <v>1</v>
      </c>
      <c r="CF287">
        <v>1</v>
      </c>
      <c r="CG287">
        <v>1</v>
      </c>
      <c r="CH287">
        <v>1</v>
      </c>
      <c r="CI287">
        <v>1</v>
      </c>
      <c r="CJ287">
        <v>1</v>
      </c>
      <c r="CK287">
        <v>1</v>
      </c>
      <c r="CL287">
        <v>1</v>
      </c>
      <c r="CM287">
        <v>1</v>
      </c>
      <c r="CN287">
        <v>1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2</v>
      </c>
      <c r="CU287">
        <v>2</v>
      </c>
      <c r="CV287">
        <v>2</v>
      </c>
      <c r="CW287">
        <v>2</v>
      </c>
      <c r="CX287">
        <v>2</v>
      </c>
      <c r="CY287">
        <v>2</v>
      </c>
      <c r="CZ287">
        <v>2</v>
      </c>
      <c r="DA287">
        <v>2</v>
      </c>
      <c r="DB287">
        <v>2</v>
      </c>
      <c r="DC287">
        <v>2</v>
      </c>
      <c r="DD287">
        <v>2</v>
      </c>
      <c r="DE287">
        <v>2</v>
      </c>
      <c r="DF287">
        <v>2</v>
      </c>
      <c r="DG287">
        <v>2</v>
      </c>
      <c r="DH287">
        <v>2</v>
      </c>
      <c r="DI287">
        <v>2</v>
      </c>
      <c r="DJ287">
        <v>2</v>
      </c>
    </row>
    <row r="288" spans="2:114">
      <c r="B288" t="s">
        <v>536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</row>
    <row r="289" spans="2:114">
      <c r="B289" t="s">
        <v>536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1</v>
      </c>
      <c r="CU289">
        <v>1</v>
      </c>
      <c r="CV289">
        <v>1</v>
      </c>
      <c r="CW289">
        <v>1</v>
      </c>
      <c r="CX289">
        <v>1</v>
      </c>
      <c r="CY289">
        <v>1</v>
      </c>
      <c r="CZ289">
        <v>1</v>
      </c>
      <c r="DA289">
        <v>1</v>
      </c>
      <c r="DB289">
        <v>1</v>
      </c>
      <c r="DC289">
        <v>1</v>
      </c>
      <c r="DD289">
        <v>1</v>
      </c>
      <c r="DE289">
        <v>1</v>
      </c>
      <c r="DF289">
        <v>1</v>
      </c>
      <c r="DG289">
        <v>1</v>
      </c>
      <c r="DH289">
        <v>1</v>
      </c>
      <c r="DI289">
        <v>1</v>
      </c>
      <c r="DJ289">
        <v>1</v>
      </c>
    </row>
    <row r="290" spans="2:114">
      <c r="B290" t="s">
        <v>536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1</v>
      </c>
      <c r="CN290">
        <v>1</v>
      </c>
      <c r="CO290">
        <v>1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1</v>
      </c>
      <c r="CW290">
        <v>1</v>
      </c>
      <c r="CX290">
        <v>1</v>
      </c>
      <c r="CY290">
        <v>1</v>
      </c>
      <c r="CZ290">
        <v>1</v>
      </c>
      <c r="DA290">
        <v>1</v>
      </c>
      <c r="DB290">
        <v>1</v>
      </c>
      <c r="DC290">
        <v>1</v>
      </c>
      <c r="DD290">
        <v>1</v>
      </c>
      <c r="DE290">
        <v>1</v>
      </c>
      <c r="DF290">
        <v>1</v>
      </c>
      <c r="DG290">
        <v>1</v>
      </c>
      <c r="DH290">
        <v>1</v>
      </c>
      <c r="DI290">
        <v>1</v>
      </c>
      <c r="DJ290">
        <v>1</v>
      </c>
    </row>
    <row r="291" spans="2:114">
      <c r="B291" t="s">
        <v>536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0</v>
      </c>
      <c r="DG291">
        <v>0</v>
      </c>
      <c r="DH291">
        <v>0</v>
      </c>
      <c r="DI291">
        <v>0</v>
      </c>
      <c r="DJ291">
        <v>0</v>
      </c>
    </row>
    <row r="292" spans="2:114">
      <c r="B292" t="s">
        <v>536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1</v>
      </c>
      <c r="BX292">
        <v>1</v>
      </c>
      <c r="BY292">
        <v>1</v>
      </c>
      <c r="BZ292">
        <v>1</v>
      </c>
      <c r="CA292">
        <v>1</v>
      </c>
      <c r="CB292">
        <v>1</v>
      </c>
      <c r="CC292">
        <v>1</v>
      </c>
      <c r="CD292">
        <v>1</v>
      </c>
      <c r="CE292">
        <v>1</v>
      </c>
      <c r="CF292">
        <v>1</v>
      </c>
      <c r="CG292">
        <v>1</v>
      </c>
      <c r="CH292">
        <v>1</v>
      </c>
      <c r="CI292">
        <v>1</v>
      </c>
      <c r="CJ292">
        <v>1</v>
      </c>
      <c r="CK292">
        <v>1</v>
      </c>
      <c r="CL292">
        <v>1</v>
      </c>
      <c r="CM292">
        <v>1</v>
      </c>
      <c r="CN292">
        <v>1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0</v>
      </c>
      <c r="DG292">
        <v>0</v>
      </c>
      <c r="DH292">
        <v>0</v>
      </c>
      <c r="DI292">
        <v>0</v>
      </c>
      <c r="DJ292">
        <v>0</v>
      </c>
    </row>
    <row r="293" spans="2:114">
      <c r="B293" t="s">
        <v>536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</row>
    <row r="294" spans="2:114">
      <c r="B294" t="s">
        <v>536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2</v>
      </c>
      <c r="CL294">
        <v>2</v>
      </c>
      <c r="CM294">
        <v>2</v>
      </c>
      <c r="CN294">
        <v>2</v>
      </c>
      <c r="CO294">
        <v>2</v>
      </c>
      <c r="CP294">
        <v>2</v>
      </c>
      <c r="CQ294">
        <v>2</v>
      </c>
      <c r="CR294">
        <v>2</v>
      </c>
      <c r="CS294">
        <v>2</v>
      </c>
      <c r="CT294">
        <v>2</v>
      </c>
      <c r="CU294">
        <v>2</v>
      </c>
      <c r="CV294">
        <v>2</v>
      </c>
      <c r="CW294">
        <v>3</v>
      </c>
      <c r="CX294">
        <v>3</v>
      </c>
      <c r="CY294">
        <v>3</v>
      </c>
      <c r="CZ294">
        <v>3</v>
      </c>
      <c r="DA294">
        <v>3</v>
      </c>
      <c r="DB294">
        <v>3</v>
      </c>
      <c r="DC294">
        <v>3</v>
      </c>
      <c r="DD294">
        <v>3</v>
      </c>
      <c r="DE294">
        <v>3</v>
      </c>
      <c r="DF294">
        <v>3</v>
      </c>
      <c r="DG294">
        <v>3</v>
      </c>
      <c r="DH294">
        <v>3</v>
      </c>
      <c r="DI294">
        <v>3</v>
      </c>
      <c r="DJ294">
        <v>3</v>
      </c>
    </row>
    <row r="295" spans="2:114">
      <c r="B295" t="s">
        <v>536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1</v>
      </c>
      <c r="CM295">
        <v>2</v>
      </c>
      <c r="CN295">
        <v>2</v>
      </c>
      <c r="CO295">
        <v>2</v>
      </c>
      <c r="CP295">
        <v>2</v>
      </c>
      <c r="CQ295">
        <v>2</v>
      </c>
      <c r="CR295">
        <v>2</v>
      </c>
      <c r="CS295">
        <v>2</v>
      </c>
      <c r="CT295">
        <v>2</v>
      </c>
      <c r="CU295">
        <v>2</v>
      </c>
      <c r="CV295">
        <v>2</v>
      </c>
      <c r="CW295">
        <v>2</v>
      </c>
      <c r="CX295">
        <v>2</v>
      </c>
      <c r="CY295">
        <v>2</v>
      </c>
      <c r="CZ295">
        <v>2</v>
      </c>
      <c r="DA295">
        <v>2</v>
      </c>
      <c r="DB295">
        <v>2</v>
      </c>
      <c r="DC295">
        <v>2</v>
      </c>
      <c r="DD295">
        <v>2</v>
      </c>
      <c r="DE295">
        <v>2</v>
      </c>
      <c r="DF295">
        <v>2</v>
      </c>
      <c r="DG295">
        <v>2</v>
      </c>
      <c r="DH295">
        <v>2</v>
      </c>
      <c r="DI295">
        <v>2</v>
      </c>
      <c r="DJ295">
        <v>2</v>
      </c>
    </row>
    <row r="296" spans="2:114">
      <c r="B296" t="s">
        <v>536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1</v>
      </c>
      <c r="CN296">
        <v>1</v>
      </c>
      <c r="CO296">
        <v>1</v>
      </c>
      <c r="CP296">
        <v>1</v>
      </c>
      <c r="CQ296">
        <v>1</v>
      </c>
      <c r="CR296">
        <v>1</v>
      </c>
      <c r="CS296">
        <v>1</v>
      </c>
      <c r="CT296">
        <v>1</v>
      </c>
      <c r="CU296">
        <v>1</v>
      </c>
      <c r="CV296">
        <v>1</v>
      </c>
      <c r="CW296">
        <v>1</v>
      </c>
      <c r="CX296">
        <v>1</v>
      </c>
      <c r="CY296">
        <v>1</v>
      </c>
      <c r="CZ296">
        <v>2</v>
      </c>
      <c r="DA296">
        <v>2</v>
      </c>
      <c r="DB296">
        <v>2</v>
      </c>
      <c r="DC296">
        <v>2</v>
      </c>
      <c r="DD296">
        <v>3</v>
      </c>
      <c r="DE296">
        <v>3</v>
      </c>
      <c r="DF296">
        <v>3</v>
      </c>
      <c r="DG296">
        <v>4</v>
      </c>
      <c r="DH296">
        <v>4</v>
      </c>
      <c r="DI296">
        <v>4</v>
      </c>
      <c r="DJ296">
        <v>4</v>
      </c>
    </row>
    <row r="297" spans="2:114">
      <c r="B297" t="s">
        <v>536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1</v>
      </c>
      <c r="CS297">
        <v>1</v>
      </c>
      <c r="CT297">
        <v>1</v>
      </c>
      <c r="CU297">
        <v>1</v>
      </c>
      <c r="CV297">
        <v>1</v>
      </c>
      <c r="CW297">
        <v>1</v>
      </c>
      <c r="CX297">
        <v>1</v>
      </c>
      <c r="CY297">
        <v>1</v>
      </c>
      <c r="CZ297">
        <v>1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3</v>
      </c>
      <c r="DG297">
        <v>3</v>
      </c>
      <c r="DH297">
        <v>3</v>
      </c>
      <c r="DI297">
        <v>3</v>
      </c>
      <c r="DJ297">
        <v>3</v>
      </c>
    </row>
    <row r="298" spans="2:114">
      <c r="B298" t="s">
        <v>536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1</v>
      </c>
      <c r="BX298">
        <v>1</v>
      </c>
      <c r="BY298">
        <v>2</v>
      </c>
      <c r="BZ298">
        <v>3</v>
      </c>
      <c r="CA298">
        <v>3</v>
      </c>
      <c r="CB298">
        <v>3</v>
      </c>
      <c r="CC298">
        <v>4</v>
      </c>
      <c r="CD298">
        <v>4</v>
      </c>
      <c r="CE298">
        <v>4</v>
      </c>
      <c r="CF298">
        <v>5</v>
      </c>
      <c r="CG298">
        <v>6</v>
      </c>
      <c r="CH298">
        <v>7</v>
      </c>
      <c r="CI298">
        <v>7</v>
      </c>
      <c r="CJ298">
        <v>7</v>
      </c>
      <c r="CK298">
        <v>7</v>
      </c>
      <c r="CL298">
        <v>8</v>
      </c>
      <c r="CM298">
        <v>8</v>
      </c>
      <c r="CN298">
        <v>7</v>
      </c>
      <c r="CO298">
        <v>7</v>
      </c>
      <c r="CP298">
        <v>7</v>
      </c>
      <c r="CQ298">
        <v>8</v>
      </c>
      <c r="CR298">
        <v>8</v>
      </c>
      <c r="CS298">
        <v>8</v>
      </c>
      <c r="CT298">
        <v>8</v>
      </c>
      <c r="CU298">
        <v>8</v>
      </c>
      <c r="CV298">
        <v>8</v>
      </c>
      <c r="CW298">
        <v>8</v>
      </c>
      <c r="CX298">
        <v>8</v>
      </c>
      <c r="CY298">
        <v>8</v>
      </c>
      <c r="CZ298">
        <v>9</v>
      </c>
      <c r="DA298">
        <v>10</v>
      </c>
      <c r="DB298">
        <v>10</v>
      </c>
      <c r="DC298">
        <v>10</v>
      </c>
      <c r="DD298">
        <v>10</v>
      </c>
      <c r="DE298">
        <v>10</v>
      </c>
      <c r="DF298">
        <v>10</v>
      </c>
      <c r="DG298">
        <v>10</v>
      </c>
      <c r="DH298">
        <v>10</v>
      </c>
      <c r="DI298">
        <v>10</v>
      </c>
      <c r="DJ298">
        <v>10</v>
      </c>
    </row>
    <row r="299" spans="2:114">
      <c r="B299" t="s">
        <v>536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0</v>
      </c>
      <c r="DG299">
        <v>0</v>
      </c>
      <c r="DH299">
        <v>0</v>
      </c>
      <c r="DI299">
        <v>0</v>
      </c>
      <c r="DJ299">
        <v>0</v>
      </c>
    </row>
    <row r="300" spans="2:114">
      <c r="B300" t="s">
        <v>536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1</v>
      </c>
      <c r="CK300">
        <v>1</v>
      </c>
      <c r="CL300">
        <v>1</v>
      </c>
      <c r="CM300">
        <v>1</v>
      </c>
      <c r="CN300">
        <v>1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1</v>
      </c>
      <c r="DG300">
        <v>1</v>
      </c>
      <c r="DH300">
        <v>1</v>
      </c>
      <c r="DI300">
        <v>1</v>
      </c>
      <c r="DJ300">
        <v>1</v>
      </c>
    </row>
    <row r="301" spans="2:114">
      <c r="B301" t="s">
        <v>536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</row>
    <row r="302" spans="2:114">
      <c r="B302" t="s">
        <v>536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1</v>
      </c>
      <c r="CY302">
        <v>1</v>
      </c>
      <c r="CZ302">
        <v>1</v>
      </c>
      <c r="DA302">
        <v>1</v>
      </c>
      <c r="DB302">
        <v>1</v>
      </c>
      <c r="DC302">
        <v>1</v>
      </c>
      <c r="DD302">
        <v>1</v>
      </c>
      <c r="DE302">
        <v>2</v>
      </c>
      <c r="DF302">
        <v>2</v>
      </c>
      <c r="DG302">
        <v>2</v>
      </c>
      <c r="DH302">
        <v>3</v>
      </c>
      <c r="DI302">
        <v>3</v>
      </c>
      <c r="DJ302">
        <v>3</v>
      </c>
    </row>
    <row r="303" spans="2:114">
      <c r="B303" t="s">
        <v>536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1</v>
      </c>
      <c r="CO303">
        <v>1</v>
      </c>
      <c r="CP303">
        <v>1</v>
      </c>
      <c r="CQ303">
        <v>1</v>
      </c>
      <c r="CR303">
        <v>1</v>
      </c>
      <c r="CS303">
        <v>1</v>
      </c>
      <c r="CT303">
        <v>2</v>
      </c>
      <c r="CU303">
        <v>2</v>
      </c>
      <c r="CV303">
        <v>2</v>
      </c>
      <c r="CW303">
        <v>2</v>
      </c>
      <c r="CX303">
        <v>2</v>
      </c>
      <c r="CY303">
        <v>2</v>
      </c>
      <c r="CZ303">
        <v>2</v>
      </c>
      <c r="DA303">
        <v>2</v>
      </c>
      <c r="DB303">
        <v>2</v>
      </c>
      <c r="DC303">
        <v>2</v>
      </c>
      <c r="DD303">
        <v>2</v>
      </c>
      <c r="DE303">
        <v>2</v>
      </c>
      <c r="DF303">
        <v>2</v>
      </c>
      <c r="DG303">
        <v>2</v>
      </c>
      <c r="DH303">
        <v>2</v>
      </c>
      <c r="DI303">
        <v>2</v>
      </c>
      <c r="DJ303">
        <v>2</v>
      </c>
    </row>
    <row r="304" spans="2:114">
      <c r="B304" t="s">
        <v>536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1</v>
      </c>
      <c r="CU304">
        <v>1</v>
      </c>
      <c r="CV304">
        <v>1</v>
      </c>
      <c r="CW304">
        <v>1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1</v>
      </c>
      <c r="DF304">
        <v>1</v>
      </c>
      <c r="DG304">
        <v>1</v>
      </c>
      <c r="DH304">
        <v>1</v>
      </c>
      <c r="DI304">
        <v>1</v>
      </c>
      <c r="DJ304">
        <v>1</v>
      </c>
    </row>
    <row r="305" spans="2:114">
      <c r="B305" t="s">
        <v>536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1</v>
      </c>
      <c r="BZ305">
        <v>1</v>
      </c>
      <c r="CA305">
        <v>1</v>
      </c>
      <c r="CB305">
        <v>1</v>
      </c>
      <c r="CC305">
        <v>1</v>
      </c>
      <c r="CD305">
        <v>1</v>
      </c>
      <c r="CE305">
        <v>1</v>
      </c>
      <c r="CF305">
        <v>1</v>
      </c>
      <c r="CG305">
        <v>1</v>
      </c>
      <c r="CH305">
        <v>1</v>
      </c>
      <c r="CI305">
        <v>1</v>
      </c>
      <c r="CJ305">
        <v>2</v>
      </c>
      <c r="CK305">
        <v>2</v>
      </c>
      <c r="CL305">
        <v>3</v>
      </c>
      <c r="CM305">
        <v>3</v>
      </c>
      <c r="CN305">
        <v>2</v>
      </c>
      <c r="CO305">
        <v>2</v>
      </c>
      <c r="CP305">
        <v>2</v>
      </c>
      <c r="CQ305">
        <v>3</v>
      </c>
      <c r="CR305">
        <v>3</v>
      </c>
      <c r="CS305">
        <v>3</v>
      </c>
      <c r="CT305">
        <v>3</v>
      </c>
      <c r="CU305">
        <v>3</v>
      </c>
      <c r="CV305">
        <v>3</v>
      </c>
      <c r="CW305">
        <v>3</v>
      </c>
      <c r="CX305">
        <v>3</v>
      </c>
      <c r="CY305">
        <v>3</v>
      </c>
      <c r="CZ305">
        <v>4</v>
      </c>
      <c r="DA305">
        <v>4</v>
      </c>
      <c r="DB305">
        <v>4</v>
      </c>
      <c r="DC305">
        <v>4</v>
      </c>
      <c r="DD305">
        <v>4</v>
      </c>
      <c r="DE305">
        <v>4</v>
      </c>
      <c r="DF305">
        <v>4</v>
      </c>
      <c r="DG305">
        <v>4</v>
      </c>
      <c r="DH305">
        <v>4</v>
      </c>
      <c r="DI305">
        <v>4</v>
      </c>
      <c r="DJ305">
        <v>4</v>
      </c>
    </row>
    <row r="306" spans="2:114">
      <c r="B306" t="s">
        <v>536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1</v>
      </c>
      <c r="BQ306">
        <v>1</v>
      </c>
      <c r="BR306">
        <v>1</v>
      </c>
      <c r="BS306">
        <v>1</v>
      </c>
      <c r="BT306">
        <v>1</v>
      </c>
      <c r="BU306">
        <v>1</v>
      </c>
      <c r="BV306">
        <v>1</v>
      </c>
      <c r="BW306">
        <v>1</v>
      </c>
      <c r="BX306">
        <v>1</v>
      </c>
      <c r="BY306">
        <v>1</v>
      </c>
      <c r="BZ306">
        <v>1</v>
      </c>
      <c r="CA306">
        <v>1</v>
      </c>
      <c r="CB306">
        <v>1</v>
      </c>
      <c r="CC306">
        <v>1</v>
      </c>
      <c r="CD306">
        <v>1</v>
      </c>
      <c r="CE306">
        <v>1</v>
      </c>
      <c r="CF306">
        <v>2</v>
      </c>
      <c r="CG306">
        <v>2</v>
      </c>
      <c r="CH306">
        <v>2</v>
      </c>
      <c r="CI306">
        <v>2</v>
      </c>
      <c r="CJ306">
        <v>2</v>
      </c>
      <c r="CK306">
        <v>2</v>
      </c>
      <c r="CL306">
        <v>2</v>
      </c>
      <c r="CM306">
        <v>2</v>
      </c>
      <c r="CN306">
        <v>2</v>
      </c>
      <c r="CO306">
        <v>2</v>
      </c>
      <c r="CP306">
        <v>2</v>
      </c>
      <c r="CQ306">
        <v>2</v>
      </c>
      <c r="CR306">
        <v>2</v>
      </c>
      <c r="CS306">
        <v>2</v>
      </c>
      <c r="CT306">
        <v>2</v>
      </c>
      <c r="CU306">
        <v>2</v>
      </c>
      <c r="CV306">
        <v>2</v>
      </c>
      <c r="CW306">
        <v>2</v>
      </c>
      <c r="CX306">
        <v>2</v>
      </c>
      <c r="CY306">
        <v>2</v>
      </c>
      <c r="CZ306">
        <v>2</v>
      </c>
      <c r="DA306">
        <v>2</v>
      </c>
      <c r="DB306">
        <v>2</v>
      </c>
      <c r="DC306">
        <v>2</v>
      </c>
      <c r="DD306">
        <v>2</v>
      </c>
      <c r="DE306">
        <v>2</v>
      </c>
      <c r="DF306">
        <v>2</v>
      </c>
      <c r="DG306">
        <v>2</v>
      </c>
      <c r="DH306">
        <v>2</v>
      </c>
      <c r="DI306">
        <v>2</v>
      </c>
      <c r="DJ306">
        <v>2</v>
      </c>
    </row>
    <row r="307" spans="2:114">
      <c r="B307" t="s">
        <v>536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4</v>
      </c>
      <c r="BX307">
        <v>4</v>
      </c>
      <c r="BY307">
        <v>6</v>
      </c>
      <c r="BZ307">
        <v>9</v>
      </c>
      <c r="CA307">
        <v>9</v>
      </c>
      <c r="CB307">
        <v>10</v>
      </c>
      <c r="CC307">
        <v>12</v>
      </c>
      <c r="CD307">
        <v>13</v>
      </c>
      <c r="CE307">
        <v>14</v>
      </c>
      <c r="CF307">
        <v>14</v>
      </c>
      <c r="CG307">
        <v>15</v>
      </c>
      <c r="CH307">
        <v>15</v>
      </c>
      <c r="CI307">
        <v>15</v>
      </c>
      <c r="CJ307">
        <v>16</v>
      </c>
      <c r="CK307">
        <v>17</v>
      </c>
      <c r="CL307">
        <v>22</v>
      </c>
      <c r="CM307">
        <v>24</v>
      </c>
      <c r="CN307">
        <v>25</v>
      </c>
      <c r="CO307">
        <v>25</v>
      </c>
      <c r="CP307">
        <v>26</v>
      </c>
      <c r="CQ307">
        <v>26</v>
      </c>
      <c r="CR307">
        <v>31</v>
      </c>
      <c r="CS307">
        <v>32</v>
      </c>
      <c r="CT307">
        <v>33</v>
      </c>
      <c r="CU307">
        <v>33</v>
      </c>
      <c r="CV307">
        <v>33</v>
      </c>
      <c r="CW307">
        <v>36</v>
      </c>
      <c r="CX307">
        <v>41</v>
      </c>
      <c r="CY307">
        <v>43</v>
      </c>
      <c r="CZ307">
        <v>46</v>
      </c>
      <c r="DA307">
        <v>48</v>
      </c>
      <c r="DB307">
        <v>48</v>
      </c>
      <c r="DC307">
        <v>48</v>
      </c>
      <c r="DD307">
        <v>48</v>
      </c>
      <c r="DE307">
        <v>49</v>
      </c>
      <c r="DF307">
        <v>53</v>
      </c>
      <c r="DG307">
        <v>57</v>
      </c>
      <c r="DH307">
        <v>59</v>
      </c>
      <c r="DI307">
        <v>60</v>
      </c>
      <c r="DJ307">
        <v>60</v>
      </c>
    </row>
    <row r="308" spans="2:114">
      <c r="B308" t="s">
        <v>536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0</v>
      </c>
      <c r="DG308">
        <v>0</v>
      </c>
      <c r="DH308">
        <v>0</v>
      </c>
      <c r="DI308">
        <v>0</v>
      </c>
      <c r="DJ308">
        <v>0</v>
      </c>
    </row>
    <row r="309" spans="2:114">
      <c r="B309" t="s">
        <v>536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1</v>
      </c>
      <c r="BS309">
        <v>1</v>
      </c>
      <c r="BT309">
        <v>1</v>
      </c>
      <c r="BU309">
        <v>1</v>
      </c>
      <c r="BV309">
        <v>1</v>
      </c>
      <c r="BW309">
        <v>1</v>
      </c>
      <c r="BX309">
        <v>1</v>
      </c>
      <c r="BY309">
        <v>2</v>
      </c>
      <c r="BZ309">
        <v>2</v>
      </c>
      <c r="CA309">
        <v>2</v>
      </c>
      <c r="CB309">
        <v>2</v>
      </c>
      <c r="CC309">
        <v>2</v>
      </c>
      <c r="CD309">
        <v>2</v>
      </c>
      <c r="CE309">
        <v>2</v>
      </c>
      <c r="CF309">
        <v>3</v>
      </c>
      <c r="CG309">
        <v>4</v>
      </c>
      <c r="CH309">
        <v>4</v>
      </c>
      <c r="CI309">
        <v>4</v>
      </c>
      <c r="CJ309">
        <v>4</v>
      </c>
      <c r="CK309">
        <v>4</v>
      </c>
      <c r="CL309">
        <v>4</v>
      </c>
      <c r="CM309">
        <v>4</v>
      </c>
      <c r="CN309">
        <v>4</v>
      </c>
      <c r="CO309">
        <v>4</v>
      </c>
      <c r="CP309">
        <v>4</v>
      </c>
      <c r="CQ309">
        <v>4</v>
      </c>
      <c r="CR309">
        <v>3</v>
      </c>
      <c r="CS309">
        <v>3</v>
      </c>
      <c r="CT309">
        <v>2</v>
      </c>
      <c r="CU309">
        <v>2</v>
      </c>
      <c r="CV309">
        <v>2</v>
      </c>
      <c r="CW309">
        <v>2</v>
      </c>
      <c r="CX309">
        <v>2</v>
      </c>
      <c r="CY309">
        <v>2</v>
      </c>
      <c r="CZ309">
        <v>2</v>
      </c>
      <c r="DA309">
        <v>2</v>
      </c>
      <c r="DB309">
        <v>2</v>
      </c>
      <c r="DC309">
        <v>2</v>
      </c>
      <c r="DD309">
        <v>2</v>
      </c>
      <c r="DE309">
        <v>2</v>
      </c>
      <c r="DF309">
        <v>2</v>
      </c>
      <c r="DG309">
        <v>2</v>
      </c>
      <c r="DH309">
        <v>2</v>
      </c>
      <c r="DI309">
        <v>2</v>
      </c>
      <c r="DJ309">
        <v>2</v>
      </c>
    </row>
    <row r="310" spans="2:114">
      <c r="B310" t="s">
        <v>536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</row>
    <row r="311" spans="2:114">
      <c r="B311" t="s">
        <v>536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2</v>
      </c>
      <c r="BU311">
        <v>2</v>
      </c>
      <c r="BV311">
        <v>2</v>
      </c>
      <c r="BW311">
        <v>2</v>
      </c>
      <c r="BX311">
        <v>2</v>
      </c>
      <c r="BY311">
        <v>3</v>
      </c>
      <c r="BZ311">
        <v>3</v>
      </c>
      <c r="CA311">
        <v>3</v>
      </c>
      <c r="CB311">
        <v>3</v>
      </c>
      <c r="CC311">
        <v>5</v>
      </c>
      <c r="CD311">
        <v>5</v>
      </c>
      <c r="CE311">
        <v>5</v>
      </c>
      <c r="CF311">
        <v>6</v>
      </c>
      <c r="CG311">
        <v>8</v>
      </c>
      <c r="CH311">
        <v>8</v>
      </c>
      <c r="CI311">
        <v>8</v>
      </c>
      <c r="CJ311">
        <v>11</v>
      </c>
      <c r="CK311">
        <v>12</v>
      </c>
      <c r="CL311">
        <v>12</v>
      </c>
      <c r="CM311">
        <v>12</v>
      </c>
      <c r="CN311">
        <v>14</v>
      </c>
      <c r="CO311">
        <v>14</v>
      </c>
      <c r="CP311">
        <v>15</v>
      </c>
      <c r="CQ311">
        <v>19</v>
      </c>
      <c r="CR311">
        <v>20</v>
      </c>
      <c r="CS311">
        <v>21</v>
      </c>
      <c r="CT311">
        <v>22</v>
      </c>
      <c r="CU311">
        <v>22</v>
      </c>
      <c r="CV311">
        <v>24</v>
      </c>
      <c r="CW311">
        <v>24</v>
      </c>
      <c r="CX311">
        <v>25</v>
      </c>
      <c r="CY311">
        <v>28</v>
      </c>
      <c r="CZ311">
        <v>29</v>
      </c>
      <c r="DA311">
        <v>29</v>
      </c>
      <c r="DB311">
        <v>28</v>
      </c>
      <c r="DC311">
        <v>28</v>
      </c>
      <c r="DD311">
        <v>28</v>
      </c>
      <c r="DE311">
        <v>28</v>
      </c>
      <c r="DF311">
        <v>29</v>
      </c>
      <c r="DG311">
        <v>30</v>
      </c>
      <c r="DH311">
        <v>30</v>
      </c>
      <c r="DI311">
        <v>30</v>
      </c>
      <c r="DJ311">
        <v>30</v>
      </c>
    </row>
    <row r="312" spans="2:114">
      <c r="B312" t="s">
        <v>536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</row>
    <row r="313" spans="2:114">
      <c r="B313" t="s">
        <v>536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1</v>
      </c>
      <c r="CS313">
        <v>1</v>
      </c>
      <c r="CT313">
        <v>1</v>
      </c>
      <c r="CU313">
        <v>1</v>
      </c>
      <c r="CV313">
        <v>1</v>
      </c>
      <c r="CW313">
        <v>1</v>
      </c>
      <c r="CX313">
        <v>1</v>
      </c>
      <c r="CY313">
        <v>1</v>
      </c>
      <c r="CZ313">
        <v>1</v>
      </c>
      <c r="DA313">
        <v>1</v>
      </c>
      <c r="DB313">
        <v>1</v>
      </c>
      <c r="DC313">
        <v>1</v>
      </c>
      <c r="DD313">
        <v>1</v>
      </c>
      <c r="DE313">
        <v>3</v>
      </c>
      <c r="DF313">
        <v>5</v>
      </c>
      <c r="DG313">
        <v>5</v>
      </c>
      <c r="DH313">
        <v>5</v>
      </c>
      <c r="DI313">
        <v>5</v>
      </c>
      <c r="DJ313">
        <v>5</v>
      </c>
    </row>
    <row r="314" spans="2:114">
      <c r="B314" t="s">
        <v>536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1</v>
      </c>
      <c r="CD314">
        <v>1</v>
      </c>
      <c r="CE314">
        <v>1</v>
      </c>
      <c r="CF314">
        <v>1</v>
      </c>
      <c r="CG314">
        <v>1</v>
      </c>
      <c r="CH314">
        <v>1</v>
      </c>
      <c r="CI314">
        <v>1</v>
      </c>
      <c r="CJ314">
        <v>2</v>
      </c>
      <c r="CK314">
        <v>2</v>
      </c>
      <c r="CL314">
        <v>2</v>
      </c>
      <c r="CM314">
        <v>2</v>
      </c>
      <c r="CN314">
        <v>2</v>
      </c>
      <c r="CO314">
        <v>2</v>
      </c>
      <c r="CP314">
        <v>2</v>
      </c>
      <c r="CQ314">
        <v>2</v>
      </c>
      <c r="CR314">
        <v>2</v>
      </c>
      <c r="CS314">
        <v>2</v>
      </c>
      <c r="CT314">
        <v>2</v>
      </c>
      <c r="CU314">
        <v>2</v>
      </c>
      <c r="CV314">
        <v>2</v>
      </c>
      <c r="CW314">
        <v>2</v>
      </c>
      <c r="CX314">
        <v>2</v>
      </c>
      <c r="CY314">
        <v>2</v>
      </c>
      <c r="CZ314">
        <v>2</v>
      </c>
      <c r="DA314">
        <v>2</v>
      </c>
      <c r="DB314">
        <v>2</v>
      </c>
      <c r="DC314">
        <v>2</v>
      </c>
      <c r="DD314">
        <v>2</v>
      </c>
      <c r="DE314">
        <v>2</v>
      </c>
      <c r="DF314">
        <v>2</v>
      </c>
      <c r="DG314">
        <v>2</v>
      </c>
      <c r="DH314">
        <v>2</v>
      </c>
      <c r="DI314">
        <v>2</v>
      </c>
      <c r="DJ314">
        <v>2</v>
      </c>
    </row>
    <row r="315" spans="2:114">
      <c r="B315" t="s">
        <v>536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1</v>
      </c>
      <c r="BY315">
        <v>1</v>
      </c>
      <c r="BZ315">
        <v>1</v>
      </c>
      <c r="CA315">
        <v>1</v>
      </c>
      <c r="CB315">
        <v>2</v>
      </c>
      <c r="CC315">
        <v>2</v>
      </c>
      <c r="CD315">
        <v>2</v>
      </c>
      <c r="CE315">
        <v>3</v>
      </c>
      <c r="CF315">
        <v>3</v>
      </c>
      <c r="CG315">
        <v>3</v>
      </c>
      <c r="CH315">
        <v>3</v>
      </c>
      <c r="CI315">
        <v>3</v>
      </c>
      <c r="CJ315">
        <v>3</v>
      </c>
      <c r="CK315">
        <v>3</v>
      </c>
      <c r="CL315">
        <v>4</v>
      </c>
      <c r="CM315">
        <v>4</v>
      </c>
      <c r="CN315">
        <v>4</v>
      </c>
      <c r="CO315">
        <v>4</v>
      </c>
      <c r="CP315">
        <v>4</v>
      </c>
      <c r="CQ315">
        <v>4</v>
      </c>
      <c r="CR315">
        <v>4</v>
      </c>
      <c r="CS315">
        <v>4</v>
      </c>
      <c r="CT315">
        <v>4</v>
      </c>
      <c r="CU315">
        <v>4</v>
      </c>
      <c r="CV315">
        <v>4</v>
      </c>
      <c r="CW315">
        <v>4</v>
      </c>
      <c r="CX315">
        <v>4</v>
      </c>
      <c r="CY315">
        <v>4</v>
      </c>
      <c r="CZ315">
        <v>4</v>
      </c>
      <c r="DA315">
        <v>4</v>
      </c>
      <c r="DB315">
        <v>4</v>
      </c>
      <c r="DC315">
        <v>4</v>
      </c>
      <c r="DD315">
        <v>4</v>
      </c>
      <c r="DE315">
        <v>4</v>
      </c>
      <c r="DF315">
        <v>4</v>
      </c>
      <c r="DG315">
        <v>4</v>
      </c>
      <c r="DH315">
        <v>4</v>
      </c>
      <c r="DI315">
        <v>4</v>
      </c>
      <c r="DJ315">
        <v>4</v>
      </c>
    </row>
    <row r="316" spans="2:114">
      <c r="B316" t="s">
        <v>536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1</v>
      </c>
      <c r="CK316">
        <v>1</v>
      </c>
      <c r="CL316">
        <v>1</v>
      </c>
      <c r="CM316">
        <v>1</v>
      </c>
      <c r="CN316">
        <v>1</v>
      </c>
      <c r="CO316">
        <v>1</v>
      </c>
      <c r="CP316">
        <v>2</v>
      </c>
      <c r="CQ316">
        <v>2</v>
      </c>
      <c r="CR316">
        <v>3</v>
      </c>
      <c r="CS316">
        <v>3</v>
      </c>
      <c r="CT316">
        <v>3</v>
      </c>
      <c r="CU316">
        <v>3</v>
      </c>
      <c r="CV316">
        <v>3</v>
      </c>
      <c r="CW316">
        <v>3</v>
      </c>
      <c r="CX316">
        <v>3</v>
      </c>
      <c r="CY316">
        <v>3</v>
      </c>
      <c r="CZ316">
        <v>3</v>
      </c>
      <c r="DA316">
        <v>3</v>
      </c>
      <c r="DB316">
        <v>3</v>
      </c>
      <c r="DC316">
        <v>3</v>
      </c>
      <c r="DD316">
        <v>3</v>
      </c>
      <c r="DE316">
        <v>3</v>
      </c>
      <c r="DF316">
        <v>3</v>
      </c>
      <c r="DG316">
        <v>3</v>
      </c>
      <c r="DH316">
        <v>4</v>
      </c>
      <c r="DI316">
        <v>4</v>
      </c>
      <c r="DJ316">
        <v>4</v>
      </c>
    </row>
    <row r="317" spans="2:114">
      <c r="B317" t="s">
        <v>536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2</v>
      </c>
      <c r="BX317">
        <v>2</v>
      </c>
      <c r="BY317">
        <v>2</v>
      </c>
      <c r="BZ317">
        <v>2</v>
      </c>
      <c r="CA317">
        <v>2</v>
      </c>
      <c r="CB317">
        <v>2</v>
      </c>
      <c r="CC317">
        <v>3</v>
      </c>
      <c r="CD317">
        <v>3</v>
      </c>
      <c r="CE317">
        <v>3</v>
      </c>
      <c r="CF317">
        <v>3</v>
      </c>
      <c r="CG317">
        <v>3</v>
      </c>
      <c r="CH317">
        <v>3</v>
      </c>
      <c r="CI317">
        <v>4</v>
      </c>
      <c r="CJ317">
        <v>4</v>
      </c>
      <c r="CK317">
        <v>4</v>
      </c>
      <c r="CL317">
        <v>4</v>
      </c>
      <c r="CM317">
        <v>4</v>
      </c>
      <c r="CN317">
        <v>5</v>
      </c>
      <c r="CO317">
        <v>5</v>
      </c>
      <c r="CP317">
        <v>5</v>
      </c>
      <c r="CQ317">
        <v>5</v>
      </c>
      <c r="CR317">
        <v>5</v>
      </c>
      <c r="CS317">
        <v>5</v>
      </c>
      <c r="CT317">
        <v>5</v>
      </c>
      <c r="CU317">
        <v>5</v>
      </c>
      <c r="CV317">
        <v>5</v>
      </c>
      <c r="CW317">
        <v>6</v>
      </c>
      <c r="CX317">
        <v>6</v>
      </c>
      <c r="CY317">
        <v>6</v>
      </c>
      <c r="CZ317">
        <v>6</v>
      </c>
      <c r="DA317">
        <v>6</v>
      </c>
      <c r="DB317">
        <v>6</v>
      </c>
      <c r="DC317">
        <v>6</v>
      </c>
      <c r="DD317">
        <v>6</v>
      </c>
      <c r="DE317">
        <v>7</v>
      </c>
      <c r="DF317">
        <v>7</v>
      </c>
      <c r="DG317">
        <v>7</v>
      </c>
      <c r="DH317">
        <v>7</v>
      </c>
      <c r="DI317">
        <v>7</v>
      </c>
      <c r="DJ317">
        <v>7</v>
      </c>
    </row>
    <row r="318" spans="2:114">
      <c r="B318" t="s">
        <v>536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1</v>
      </c>
      <c r="CC318">
        <v>1</v>
      </c>
      <c r="CD318">
        <v>1</v>
      </c>
      <c r="CE318">
        <v>1</v>
      </c>
      <c r="CF318">
        <v>2</v>
      </c>
      <c r="CG318">
        <v>2</v>
      </c>
      <c r="CH318">
        <v>2</v>
      </c>
      <c r="CI318">
        <v>2</v>
      </c>
      <c r="CJ318">
        <v>2</v>
      </c>
      <c r="CK318">
        <v>2</v>
      </c>
      <c r="CL318">
        <v>2</v>
      </c>
      <c r="CM318">
        <v>4</v>
      </c>
      <c r="CN318">
        <v>4</v>
      </c>
      <c r="CO318">
        <v>4</v>
      </c>
      <c r="CP318">
        <v>3</v>
      </c>
      <c r="CQ318">
        <v>5</v>
      </c>
      <c r="CR318">
        <v>4</v>
      </c>
      <c r="CS318">
        <v>4</v>
      </c>
      <c r="CT318">
        <v>4</v>
      </c>
      <c r="CU318">
        <v>4</v>
      </c>
      <c r="CV318">
        <v>5</v>
      </c>
      <c r="CW318">
        <v>5</v>
      </c>
      <c r="CX318">
        <v>6</v>
      </c>
      <c r="CY318">
        <v>6</v>
      </c>
      <c r="CZ318">
        <v>6</v>
      </c>
      <c r="DA318">
        <v>7</v>
      </c>
      <c r="DB318">
        <v>7</v>
      </c>
      <c r="DC318">
        <v>7</v>
      </c>
      <c r="DD318">
        <v>7</v>
      </c>
      <c r="DE318">
        <v>8</v>
      </c>
      <c r="DF318">
        <v>8</v>
      </c>
      <c r="DG318">
        <v>8</v>
      </c>
      <c r="DH318">
        <v>8</v>
      </c>
      <c r="DI318">
        <v>8</v>
      </c>
      <c r="DJ318">
        <v>8</v>
      </c>
    </row>
    <row r="319" spans="2:114">
      <c r="B319" t="s">
        <v>536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1</v>
      </c>
      <c r="BS319">
        <v>1</v>
      </c>
      <c r="BT319">
        <v>1</v>
      </c>
      <c r="BU319">
        <v>1</v>
      </c>
      <c r="BV319">
        <v>1</v>
      </c>
      <c r="BW319">
        <v>3</v>
      </c>
      <c r="BX319">
        <v>3</v>
      </c>
      <c r="BY319">
        <v>5</v>
      </c>
      <c r="BZ319">
        <v>5</v>
      </c>
      <c r="CA319">
        <v>6</v>
      </c>
      <c r="CB319">
        <v>6</v>
      </c>
      <c r="CC319">
        <v>8</v>
      </c>
      <c r="CD319">
        <v>8</v>
      </c>
      <c r="CE319">
        <v>9</v>
      </c>
      <c r="CF319">
        <v>11</v>
      </c>
      <c r="CG319">
        <v>15</v>
      </c>
      <c r="CH319">
        <v>15</v>
      </c>
      <c r="CI319">
        <v>17</v>
      </c>
      <c r="CJ319">
        <v>17</v>
      </c>
      <c r="CK319">
        <v>17</v>
      </c>
      <c r="CL319">
        <v>22</v>
      </c>
      <c r="CM319">
        <v>24</v>
      </c>
      <c r="CN319">
        <v>25</v>
      </c>
      <c r="CO319">
        <v>28</v>
      </c>
      <c r="CP319">
        <v>33</v>
      </c>
      <c r="CQ319">
        <v>37</v>
      </c>
      <c r="CR319">
        <v>39</v>
      </c>
      <c r="CS319">
        <v>39</v>
      </c>
      <c r="CT319">
        <v>40</v>
      </c>
      <c r="CU319">
        <v>40</v>
      </c>
      <c r="CV319">
        <v>41</v>
      </c>
      <c r="CW319">
        <v>43</v>
      </c>
      <c r="CX319">
        <v>46</v>
      </c>
      <c r="CY319">
        <v>51</v>
      </c>
      <c r="CZ319">
        <v>55</v>
      </c>
      <c r="DA319">
        <v>61</v>
      </c>
      <c r="DB319">
        <v>61</v>
      </c>
      <c r="DC319">
        <v>62</v>
      </c>
      <c r="DD319">
        <v>66</v>
      </c>
      <c r="DE319">
        <v>71</v>
      </c>
      <c r="DF319">
        <v>76</v>
      </c>
      <c r="DG319">
        <v>78</v>
      </c>
      <c r="DH319">
        <v>81</v>
      </c>
      <c r="DI319">
        <v>83</v>
      </c>
      <c r="DJ319">
        <v>85</v>
      </c>
    </row>
    <row r="320" spans="2:114">
      <c r="B320" t="s">
        <v>536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1</v>
      </c>
      <c r="CD320">
        <v>1</v>
      </c>
      <c r="CE320">
        <v>1</v>
      </c>
      <c r="CF320">
        <v>1</v>
      </c>
      <c r="CG320">
        <v>1</v>
      </c>
      <c r="CH320">
        <v>1</v>
      </c>
      <c r="CI320">
        <v>1</v>
      </c>
      <c r="CJ320">
        <v>1</v>
      </c>
      <c r="CK320">
        <v>1</v>
      </c>
      <c r="CL320">
        <v>1</v>
      </c>
      <c r="CM320">
        <v>1</v>
      </c>
      <c r="CN320">
        <v>1</v>
      </c>
      <c r="CO320">
        <v>1</v>
      </c>
      <c r="CP320">
        <v>1</v>
      </c>
      <c r="CQ320">
        <v>1</v>
      </c>
      <c r="CR320">
        <v>1</v>
      </c>
      <c r="CS320">
        <v>1</v>
      </c>
      <c r="CT320">
        <v>1</v>
      </c>
      <c r="CU320">
        <v>1</v>
      </c>
      <c r="CV320">
        <v>1</v>
      </c>
      <c r="CW320">
        <v>1</v>
      </c>
      <c r="CX320">
        <v>1</v>
      </c>
      <c r="CY320">
        <v>1</v>
      </c>
      <c r="CZ320">
        <v>1</v>
      </c>
      <c r="DA320">
        <v>1</v>
      </c>
      <c r="DB320">
        <v>1</v>
      </c>
      <c r="DC320">
        <v>1</v>
      </c>
      <c r="DD320">
        <v>1</v>
      </c>
      <c r="DE320">
        <v>1</v>
      </c>
      <c r="DF320">
        <v>1</v>
      </c>
      <c r="DG320">
        <v>1</v>
      </c>
      <c r="DH320">
        <v>1</v>
      </c>
      <c r="DI320">
        <v>1</v>
      </c>
      <c r="DJ320">
        <v>1</v>
      </c>
    </row>
    <row r="321" spans="2:114">
      <c r="B321" t="s">
        <v>536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1</v>
      </c>
      <c r="BW321">
        <v>1</v>
      </c>
      <c r="BX321">
        <v>1</v>
      </c>
      <c r="BY321">
        <v>1</v>
      </c>
      <c r="BZ321">
        <v>1</v>
      </c>
      <c r="CA321">
        <v>1</v>
      </c>
      <c r="CB321">
        <v>1</v>
      </c>
      <c r="CC321">
        <v>1</v>
      </c>
      <c r="CD321">
        <v>2</v>
      </c>
      <c r="CE321">
        <v>2</v>
      </c>
      <c r="CF321">
        <v>4</v>
      </c>
      <c r="CG321">
        <v>4</v>
      </c>
      <c r="CH321">
        <v>4</v>
      </c>
      <c r="CI321">
        <v>5</v>
      </c>
      <c r="CJ321">
        <v>5</v>
      </c>
      <c r="CK321">
        <v>5</v>
      </c>
      <c r="CL321">
        <v>5</v>
      </c>
      <c r="CM321">
        <v>5</v>
      </c>
      <c r="CN321">
        <v>5</v>
      </c>
      <c r="CO321">
        <v>3</v>
      </c>
      <c r="CP321">
        <v>3</v>
      </c>
      <c r="CQ321">
        <v>3</v>
      </c>
      <c r="CR321">
        <v>3</v>
      </c>
      <c r="CS321">
        <v>3</v>
      </c>
      <c r="CT321">
        <v>4</v>
      </c>
      <c r="CU321">
        <v>4</v>
      </c>
      <c r="CV321">
        <v>4</v>
      </c>
      <c r="CW321">
        <v>5</v>
      </c>
      <c r="CX321">
        <v>5</v>
      </c>
      <c r="CY321">
        <v>6</v>
      </c>
      <c r="CZ321">
        <v>6</v>
      </c>
      <c r="DA321">
        <v>6</v>
      </c>
      <c r="DB321">
        <v>6</v>
      </c>
      <c r="DC321">
        <v>7</v>
      </c>
      <c r="DD321">
        <v>8</v>
      </c>
      <c r="DE321">
        <v>8</v>
      </c>
      <c r="DF321">
        <v>12</v>
      </c>
      <c r="DG321">
        <v>13</v>
      </c>
      <c r="DH321">
        <v>15</v>
      </c>
      <c r="DI321">
        <v>15</v>
      </c>
      <c r="DJ321">
        <v>15</v>
      </c>
    </row>
    <row r="322" spans="2:114">
      <c r="B322" t="s">
        <v>536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  <c r="DG322">
        <v>0</v>
      </c>
      <c r="DH322">
        <v>0</v>
      </c>
      <c r="DI322">
        <v>0</v>
      </c>
      <c r="DJ322">
        <v>0</v>
      </c>
    </row>
    <row r="323" spans="2:114">
      <c r="B323" t="s">
        <v>536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0</v>
      </c>
      <c r="DG323">
        <v>0</v>
      </c>
      <c r="DH323">
        <v>0</v>
      </c>
      <c r="DI323">
        <v>0</v>
      </c>
      <c r="DJ323">
        <v>0</v>
      </c>
    </row>
    <row r="324" spans="2:114">
      <c r="B324" t="s">
        <v>536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1</v>
      </c>
      <c r="CS324">
        <v>1</v>
      </c>
      <c r="CT324">
        <v>1</v>
      </c>
      <c r="CU324">
        <v>1</v>
      </c>
      <c r="CV324">
        <v>1</v>
      </c>
      <c r="CW324">
        <v>1</v>
      </c>
      <c r="CX324">
        <v>1</v>
      </c>
      <c r="CY324">
        <v>1</v>
      </c>
      <c r="CZ324">
        <v>1</v>
      </c>
      <c r="DA324">
        <v>2</v>
      </c>
      <c r="DB324">
        <v>2</v>
      </c>
      <c r="DC324">
        <v>2</v>
      </c>
      <c r="DD324">
        <v>2</v>
      </c>
      <c r="DE324">
        <v>2</v>
      </c>
      <c r="DF324">
        <v>2</v>
      </c>
      <c r="DG324">
        <v>2</v>
      </c>
      <c r="DH324">
        <v>2</v>
      </c>
      <c r="DI324">
        <v>2</v>
      </c>
      <c r="DJ324">
        <v>2</v>
      </c>
    </row>
    <row r="325" spans="2:114">
      <c r="B325" t="s">
        <v>536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</row>
    <row r="326" spans="2:114">
      <c r="B326" t="s">
        <v>536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1</v>
      </c>
      <c r="BZ326">
        <v>1</v>
      </c>
      <c r="CA326">
        <v>1</v>
      </c>
      <c r="CB326">
        <v>1</v>
      </c>
      <c r="CC326">
        <v>2</v>
      </c>
      <c r="CD326">
        <v>2</v>
      </c>
      <c r="CE326">
        <v>2</v>
      </c>
      <c r="CF326">
        <v>3</v>
      </c>
      <c r="CG326">
        <v>4</v>
      </c>
      <c r="CH326">
        <v>4</v>
      </c>
      <c r="CI326">
        <v>4</v>
      </c>
      <c r="CJ326">
        <v>4</v>
      </c>
      <c r="CK326">
        <v>4</v>
      </c>
      <c r="CL326">
        <v>4</v>
      </c>
      <c r="CM326">
        <v>4</v>
      </c>
      <c r="CN326">
        <v>4</v>
      </c>
      <c r="CO326">
        <v>3</v>
      </c>
      <c r="CP326">
        <v>3</v>
      </c>
      <c r="CQ326">
        <v>3</v>
      </c>
      <c r="CR326">
        <v>3</v>
      </c>
      <c r="CS326">
        <v>4</v>
      </c>
      <c r="CT326">
        <v>4</v>
      </c>
      <c r="CU326">
        <v>4</v>
      </c>
      <c r="CV326">
        <v>4</v>
      </c>
      <c r="CW326">
        <v>4</v>
      </c>
      <c r="CX326">
        <v>4</v>
      </c>
      <c r="CY326">
        <v>4</v>
      </c>
      <c r="CZ326">
        <v>4</v>
      </c>
      <c r="DA326">
        <v>4</v>
      </c>
      <c r="DB326">
        <v>4</v>
      </c>
      <c r="DC326">
        <v>4</v>
      </c>
      <c r="DD326">
        <v>4</v>
      </c>
      <c r="DE326">
        <v>4</v>
      </c>
      <c r="DF326">
        <v>5</v>
      </c>
      <c r="DG326">
        <v>6</v>
      </c>
      <c r="DH326">
        <v>6</v>
      </c>
      <c r="DI326">
        <v>6</v>
      </c>
      <c r="DJ326">
        <v>7</v>
      </c>
    </row>
    <row r="327" spans="2:114">
      <c r="B327" t="s">
        <v>536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</row>
    <row r="328" spans="2:114">
      <c r="B328" t="s">
        <v>536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1</v>
      </c>
      <c r="DG328">
        <v>1</v>
      </c>
      <c r="DH328">
        <v>1</v>
      </c>
      <c r="DI328">
        <v>1</v>
      </c>
      <c r="DJ328">
        <v>1</v>
      </c>
    </row>
    <row r="329" spans="2:114">
      <c r="B329" t="s">
        <v>536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2</v>
      </c>
      <c r="BW329">
        <v>3</v>
      </c>
      <c r="BX329">
        <v>3</v>
      </c>
      <c r="BY329">
        <v>4</v>
      </c>
      <c r="BZ329">
        <v>5</v>
      </c>
      <c r="CA329">
        <v>5</v>
      </c>
      <c r="CB329">
        <v>5</v>
      </c>
      <c r="CC329">
        <v>5</v>
      </c>
      <c r="CD329">
        <v>5</v>
      </c>
      <c r="CE329">
        <v>5</v>
      </c>
      <c r="CF329">
        <v>5</v>
      </c>
      <c r="CG329">
        <v>5</v>
      </c>
      <c r="CH329">
        <v>5</v>
      </c>
      <c r="CI329">
        <v>5</v>
      </c>
      <c r="CJ329">
        <v>7</v>
      </c>
      <c r="CK329">
        <v>7</v>
      </c>
      <c r="CL329">
        <v>7</v>
      </c>
      <c r="CM329">
        <v>8</v>
      </c>
      <c r="CN329">
        <v>7</v>
      </c>
      <c r="CO329">
        <v>7</v>
      </c>
      <c r="CP329">
        <v>6</v>
      </c>
      <c r="CQ329">
        <v>6</v>
      </c>
      <c r="CR329">
        <v>6</v>
      </c>
      <c r="CS329">
        <v>7</v>
      </c>
      <c r="CT329">
        <v>7</v>
      </c>
      <c r="CU329">
        <v>7</v>
      </c>
      <c r="CV329">
        <v>9</v>
      </c>
      <c r="CW329">
        <v>9</v>
      </c>
      <c r="CX329">
        <v>10</v>
      </c>
      <c r="CY329">
        <v>11</v>
      </c>
      <c r="CZ329">
        <v>12</v>
      </c>
      <c r="DA329">
        <v>13</v>
      </c>
      <c r="DB329">
        <v>13</v>
      </c>
      <c r="DC329">
        <v>13</v>
      </c>
      <c r="DD329">
        <v>13</v>
      </c>
      <c r="DE329">
        <v>13</v>
      </c>
      <c r="DF329">
        <v>16</v>
      </c>
      <c r="DG329">
        <v>16</v>
      </c>
      <c r="DH329">
        <v>17</v>
      </c>
      <c r="DI329">
        <v>17</v>
      </c>
      <c r="DJ329">
        <v>17</v>
      </c>
    </row>
    <row r="330" spans="2:114">
      <c r="B330" t="s">
        <v>536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1</v>
      </c>
      <c r="CT330">
        <v>1</v>
      </c>
      <c r="CU330">
        <v>1</v>
      </c>
      <c r="CV330">
        <v>2</v>
      </c>
      <c r="CW330">
        <v>2</v>
      </c>
      <c r="CX330">
        <v>2</v>
      </c>
      <c r="CY330">
        <v>2</v>
      </c>
      <c r="CZ330">
        <v>2</v>
      </c>
      <c r="DA330">
        <v>3</v>
      </c>
      <c r="DB330">
        <v>3</v>
      </c>
      <c r="DC330">
        <v>3</v>
      </c>
      <c r="DD330">
        <v>3</v>
      </c>
      <c r="DE330">
        <v>3</v>
      </c>
      <c r="DF330">
        <v>4</v>
      </c>
      <c r="DG330">
        <v>4</v>
      </c>
      <c r="DH330">
        <v>4</v>
      </c>
      <c r="DI330">
        <v>4</v>
      </c>
      <c r="DJ330">
        <v>4</v>
      </c>
    </row>
    <row r="331" spans="2:114">
      <c r="B331" t="s">
        <v>536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1</v>
      </c>
      <c r="CJ331">
        <v>1</v>
      </c>
      <c r="CK331">
        <v>1</v>
      </c>
      <c r="CL331">
        <v>1</v>
      </c>
      <c r="CM331">
        <v>1</v>
      </c>
      <c r="CN331">
        <v>1</v>
      </c>
      <c r="CO331">
        <v>1</v>
      </c>
      <c r="CP331">
        <v>1</v>
      </c>
      <c r="CQ331">
        <v>2</v>
      </c>
      <c r="CR331">
        <v>2</v>
      </c>
      <c r="CS331">
        <v>2</v>
      </c>
      <c r="CT331">
        <v>2</v>
      </c>
      <c r="CU331">
        <v>2</v>
      </c>
      <c r="CV331">
        <v>2</v>
      </c>
      <c r="CW331">
        <v>2</v>
      </c>
      <c r="CX331">
        <v>2</v>
      </c>
      <c r="CY331">
        <v>2</v>
      </c>
      <c r="CZ331">
        <v>2</v>
      </c>
      <c r="DA331">
        <v>2</v>
      </c>
      <c r="DB331">
        <v>2</v>
      </c>
      <c r="DC331">
        <v>2</v>
      </c>
      <c r="DD331">
        <v>2</v>
      </c>
      <c r="DE331">
        <v>2</v>
      </c>
      <c r="DF331">
        <v>2</v>
      </c>
      <c r="DG331">
        <v>2</v>
      </c>
      <c r="DH331">
        <v>2</v>
      </c>
      <c r="DI331">
        <v>2</v>
      </c>
      <c r="DJ331">
        <v>2</v>
      </c>
    </row>
    <row r="332" spans="2:114">
      <c r="B332" t="s">
        <v>536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1</v>
      </c>
      <c r="BX332">
        <v>1</v>
      </c>
      <c r="BY332">
        <v>1</v>
      </c>
      <c r="BZ332">
        <v>1</v>
      </c>
      <c r="CA332">
        <v>1</v>
      </c>
      <c r="CB332">
        <v>1</v>
      </c>
      <c r="CC332">
        <v>1</v>
      </c>
      <c r="CD332">
        <v>1</v>
      </c>
      <c r="CE332">
        <v>2</v>
      </c>
      <c r="CF332">
        <v>2</v>
      </c>
      <c r="CG332">
        <v>4</v>
      </c>
      <c r="CH332">
        <v>4</v>
      </c>
      <c r="CI332">
        <v>5</v>
      </c>
      <c r="CJ332">
        <v>7</v>
      </c>
      <c r="CK332">
        <v>7</v>
      </c>
      <c r="CL332">
        <v>7</v>
      </c>
      <c r="CM332">
        <v>9</v>
      </c>
      <c r="CN332">
        <v>11</v>
      </c>
      <c r="CO332">
        <v>12</v>
      </c>
      <c r="CP332">
        <v>12</v>
      </c>
      <c r="CQ332">
        <v>14</v>
      </c>
      <c r="CR332">
        <v>15</v>
      </c>
      <c r="CS332">
        <v>16</v>
      </c>
      <c r="CT332">
        <v>17</v>
      </c>
      <c r="CU332">
        <v>17</v>
      </c>
      <c r="CV332">
        <v>17</v>
      </c>
      <c r="CW332">
        <v>17</v>
      </c>
      <c r="CX332">
        <v>17</v>
      </c>
      <c r="CY332">
        <v>17</v>
      </c>
      <c r="CZ332">
        <v>18</v>
      </c>
      <c r="DA332">
        <v>18</v>
      </c>
      <c r="DB332">
        <v>18</v>
      </c>
      <c r="DC332">
        <v>18</v>
      </c>
      <c r="DD332">
        <v>19</v>
      </c>
      <c r="DE332">
        <v>22</v>
      </c>
      <c r="DF332">
        <v>23</v>
      </c>
      <c r="DG332">
        <v>40</v>
      </c>
      <c r="DH332">
        <v>41</v>
      </c>
      <c r="DI332">
        <v>42</v>
      </c>
      <c r="DJ332">
        <v>42</v>
      </c>
    </row>
    <row r="333" spans="2:114">
      <c r="B333" t="s">
        <v>536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1</v>
      </c>
      <c r="CP333">
        <v>1</v>
      </c>
      <c r="CQ333">
        <v>1</v>
      </c>
      <c r="CR333">
        <v>1</v>
      </c>
      <c r="CS333">
        <v>1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1</v>
      </c>
      <c r="CZ333">
        <v>1</v>
      </c>
      <c r="DA333">
        <v>2</v>
      </c>
      <c r="DB333">
        <v>2</v>
      </c>
      <c r="DC333">
        <v>2</v>
      </c>
      <c r="DD333">
        <v>2</v>
      </c>
      <c r="DE333">
        <v>3</v>
      </c>
      <c r="DF333">
        <v>4</v>
      </c>
      <c r="DG333">
        <v>4</v>
      </c>
      <c r="DH333">
        <v>4</v>
      </c>
      <c r="DI333">
        <v>4</v>
      </c>
      <c r="DJ333">
        <v>4</v>
      </c>
    </row>
    <row r="334" spans="2:114">
      <c r="B334" t="s">
        <v>536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0</v>
      </c>
      <c r="DG334">
        <v>0</v>
      </c>
      <c r="DH334">
        <v>0</v>
      </c>
      <c r="DI334">
        <v>0</v>
      </c>
      <c r="DJ334">
        <v>0</v>
      </c>
    </row>
    <row r="335" spans="2:114">
      <c r="B335" t="s">
        <v>536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1</v>
      </c>
      <c r="BX335">
        <v>1</v>
      </c>
      <c r="BY335">
        <v>1</v>
      </c>
      <c r="BZ335">
        <v>1</v>
      </c>
      <c r="CA335">
        <v>1</v>
      </c>
      <c r="CB335">
        <v>1</v>
      </c>
      <c r="CC335">
        <v>1</v>
      </c>
      <c r="CD335">
        <v>1</v>
      </c>
      <c r="CE335">
        <v>1</v>
      </c>
      <c r="CF335">
        <v>1</v>
      </c>
      <c r="CG335">
        <v>1</v>
      </c>
      <c r="CH335">
        <v>1</v>
      </c>
      <c r="CI335">
        <v>1</v>
      </c>
      <c r="CJ335">
        <v>1</v>
      </c>
      <c r="CK335">
        <v>1</v>
      </c>
      <c r="CL335">
        <v>1</v>
      </c>
      <c r="CM335">
        <v>1</v>
      </c>
      <c r="CN335">
        <v>1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1</v>
      </c>
      <c r="CU335">
        <v>1</v>
      </c>
      <c r="CV335">
        <v>1</v>
      </c>
      <c r="CW335">
        <v>1</v>
      </c>
      <c r="CX335">
        <v>1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2</v>
      </c>
      <c r="DF335">
        <v>2</v>
      </c>
      <c r="DG335">
        <v>2</v>
      </c>
      <c r="DH335">
        <v>2</v>
      </c>
      <c r="DI335">
        <v>2</v>
      </c>
      <c r="DJ335">
        <v>2</v>
      </c>
    </row>
    <row r="336" spans="2:114">
      <c r="B336" t="s">
        <v>536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1</v>
      </c>
      <c r="CP336">
        <v>1</v>
      </c>
      <c r="CQ336">
        <v>1</v>
      </c>
      <c r="CR336">
        <v>1</v>
      </c>
      <c r="CS336">
        <v>1</v>
      </c>
      <c r="CT336">
        <v>1</v>
      </c>
      <c r="CU336">
        <v>1</v>
      </c>
      <c r="CV336">
        <v>1</v>
      </c>
      <c r="CW336">
        <v>1</v>
      </c>
      <c r="CX336">
        <v>1</v>
      </c>
      <c r="CY336">
        <v>1</v>
      </c>
      <c r="CZ336">
        <v>2</v>
      </c>
      <c r="DA336">
        <v>3</v>
      </c>
      <c r="DB336">
        <v>3</v>
      </c>
      <c r="DC336">
        <v>3</v>
      </c>
      <c r="DD336">
        <v>4</v>
      </c>
      <c r="DE336">
        <v>4</v>
      </c>
      <c r="DF336">
        <v>4</v>
      </c>
      <c r="DG336">
        <v>4</v>
      </c>
      <c r="DH336">
        <v>4</v>
      </c>
      <c r="DI336">
        <v>4</v>
      </c>
      <c r="DJ336">
        <v>4</v>
      </c>
    </row>
    <row r="337" spans="2:114">
      <c r="B337" t="s">
        <v>536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0</v>
      </c>
      <c r="DG337">
        <v>0</v>
      </c>
      <c r="DH337">
        <v>0</v>
      </c>
      <c r="DI337">
        <v>0</v>
      </c>
      <c r="DJ337">
        <v>0</v>
      </c>
    </row>
    <row r="338" spans="2:114">
      <c r="B338" t="s">
        <v>538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  <c r="DI338">
        <v>0</v>
      </c>
      <c r="DJ338">
        <v>0</v>
      </c>
    </row>
    <row r="339" spans="2:114">
      <c r="B339" t="s">
        <v>538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</row>
    <row r="340" spans="2:114">
      <c r="B340" t="s">
        <v>538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1</v>
      </c>
      <c r="BT340">
        <v>1</v>
      </c>
      <c r="BU340">
        <v>1</v>
      </c>
      <c r="BV340">
        <v>1</v>
      </c>
      <c r="BW340">
        <v>1</v>
      </c>
      <c r="BX340">
        <v>1</v>
      </c>
      <c r="BY340">
        <v>1</v>
      </c>
      <c r="BZ340">
        <v>1</v>
      </c>
      <c r="CA340">
        <v>1</v>
      </c>
      <c r="CB340">
        <v>1</v>
      </c>
      <c r="CC340">
        <v>4</v>
      </c>
      <c r="CD340">
        <v>4</v>
      </c>
      <c r="CE340">
        <v>4</v>
      </c>
      <c r="CF340">
        <v>4</v>
      </c>
      <c r="CG340">
        <v>4</v>
      </c>
      <c r="CH340">
        <v>4</v>
      </c>
      <c r="CI340">
        <v>4</v>
      </c>
      <c r="CJ340">
        <v>4</v>
      </c>
      <c r="CK340">
        <v>4</v>
      </c>
      <c r="CL340">
        <v>4</v>
      </c>
      <c r="CM340">
        <v>4</v>
      </c>
      <c r="CN340">
        <v>4</v>
      </c>
      <c r="CO340">
        <v>4</v>
      </c>
      <c r="CP340">
        <v>4</v>
      </c>
      <c r="CQ340">
        <v>4</v>
      </c>
      <c r="CR340">
        <v>4</v>
      </c>
      <c r="CS340">
        <v>4</v>
      </c>
      <c r="CT340">
        <v>4</v>
      </c>
      <c r="CU340">
        <v>4</v>
      </c>
      <c r="CV340">
        <v>4</v>
      </c>
      <c r="CW340">
        <v>4</v>
      </c>
      <c r="CX340">
        <v>4</v>
      </c>
      <c r="CY340">
        <v>4</v>
      </c>
      <c r="CZ340">
        <v>4</v>
      </c>
      <c r="DA340">
        <v>4</v>
      </c>
      <c r="DB340">
        <v>4</v>
      </c>
      <c r="DC340">
        <v>4</v>
      </c>
      <c r="DD340">
        <v>4</v>
      </c>
      <c r="DE340">
        <v>4</v>
      </c>
      <c r="DF340">
        <v>4</v>
      </c>
      <c r="DG340">
        <v>4</v>
      </c>
      <c r="DH340">
        <v>4</v>
      </c>
      <c r="DI340">
        <v>4</v>
      </c>
      <c r="DJ340">
        <v>4</v>
      </c>
    </row>
    <row r="341" spans="2:114">
      <c r="B341" t="s">
        <v>538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</row>
    <row r="342" spans="2:114">
      <c r="B342" t="s">
        <v>538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  <c r="DI342">
        <v>0</v>
      </c>
      <c r="DJ342">
        <v>0</v>
      </c>
    </row>
    <row r="343" spans="2:114">
      <c r="B343" t="s">
        <v>538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</row>
    <row r="344" spans="2:114">
      <c r="B344" t="s">
        <v>538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</row>
    <row r="345" spans="2:114">
      <c r="B345" t="s">
        <v>538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1</v>
      </c>
      <c r="CD345">
        <v>1</v>
      </c>
      <c r="CE345">
        <v>1</v>
      </c>
      <c r="CF345">
        <v>1</v>
      </c>
      <c r="CG345">
        <v>1</v>
      </c>
      <c r="CH345">
        <v>1</v>
      </c>
      <c r="CI345">
        <v>1</v>
      </c>
      <c r="CJ345">
        <v>1</v>
      </c>
      <c r="CK345">
        <v>1</v>
      </c>
      <c r="CL345">
        <v>1</v>
      </c>
      <c r="CM345">
        <v>1</v>
      </c>
      <c r="CN345">
        <v>1</v>
      </c>
      <c r="CO345">
        <v>1</v>
      </c>
      <c r="CP345">
        <v>1</v>
      </c>
      <c r="CQ345">
        <v>1</v>
      </c>
      <c r="CR345">
        <v>1</v>
      </c>
      <c r="CS345">
        <v>1</v>
      </c>
      <c r="CT345">
        <v>1</v>
      </c>
      <c r="CU345">
        <v>1</v>
      </c>
      <c r="CV345">
        <v>1</v>
      </c>
      <c r="CW345">
        <v>1</v>
      </c>
      <c r="CX345">
        <v>1</v>
      </c>
      <c r="CY345">
        <v>1</v>
      </c>
      <c r="CZ345">
        <v>1</v>
      </c>
      <c r="DA345">
        <v>2</v>
      </c>
      <c r="DB345">
        <v>2</v>
      </c>
      <c r="DC345">
        <v>2</v>
      </c>
      <c r="DD345">
        <v>2</v>
      </c>
      <c r="DE345">
        <v>2</v>
      </c>
      <c r="DF345">
        <v>2</v>
      </c>
      <c r="DG345">
        <v>2</v>
      </c>
      <c r="DH345">
        <v>2</v>
      </c>
      <c r="DI345">
        <v>2</v>
      </c>
      <c r="DJ345">
        <v>2</v>
      </c>
    </row>
    <row r="346" spans="2:114">
      <c r="B346" t="s">
        <v>538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</row>
    <row r="347" spans="2:114">
      <c r="B347" t="s">
        <v>538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  <c r="DI347">
        <v>0</v>
      </c>
      <c r="DJ347">
        <v>0</v>
      </c>
    </row>
    <row r="348" spans="2:114">
      <c r="B348" t="s">
        <v>538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</row>
    <row r="349" spans="2:114">
      <c r="B349" t="s">
        <v>538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1</v>
      </c>
      <c r="DB349">
        <v>1</v>
      </c>
      <c r="DC349">
        <v>1</v>
      </c>
      <c r="DD349">
        <v>1</v>
      </c>
      <c r="DE349">
        <v>1</v>
      </c>
      <c r="DF349">
        <v>2</v>
      </c>
      <c r="DG349">
        <v>2</v>
      </c>
      <c r="DH349">
        <v>2</v>
      </c>
      <c r="DI349">
        <v>2</v>
      </c>
      <c r="DJ349">
        <v>2</v>
      </c>
    </row>
    <row r="350" spans="2:114">
      <c r="B350" t="s">
        <v>538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</row>
    <row r="351" spans="2:114">
      <c r="B351" t="s">
        <v>538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0</v>
      </c>
      <c r="DB351">
        <v>0</v>
      </c>
      <c r="DC351">
        <v>0</v>
      </c>
      <c r="DD351">
        <v>0</v>
      </c>
      <c r="DE351">
        <v>0</v>
      </c>
      <c r="DF351">
        <v>0</v>
      </c>
      <c r="DG351">
        <v>0</v>
      </c>
      <c r="DH351">
        <v>0</v>
      </c>
      <c r="DI351">
        <v>0</v>
      </c>
      <c r="DJ351">
        <v>0</v>
      </c>
    </row>
    <row r="352" spans="2:114">
      <c r="B352" t="s">
        <v>538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</row>
    <row r="353" spans="2:114">
      <c r="B353" t="s">
        <v>538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</row>
    <row r="354" spans="2:114">
      <c r="B354" t="s">
        <v>538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1</v>
      </c>
      <c r="DB354">
        <v>1</v>
      </c>
      <c r="DC354">
        <v>1</v>
      </c>
      <c r="DD354">
        <v>1</v>
      </c>
      <c r="DE354">
        <v>1</v>
      </c>
      <c r="DF354">
        <v>1</v>
      </c>
      <c r="DG354">
        <v>1</v>
      </c>
      <c r="DH354">
        <v>1</v>
      </c>
      <c r="DI354">
        <v>1</v>
      </c>
      <c r="DJ354">
        <v>1</v>
      </c>
    </row>
    <row r="355" spans="2:114">
      <c r="B355" t="s">
        <v>538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</row>
    <row r="356" spans="2:114">
      <c r="B356" t="s">
        <v>538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0</v>
      </c>
      <c r="DG356">
        <v>0</v>
      </c>
      <c r="DH356">
        <v>0</v>
      </c>
      <c r="DI356">
        <v>0</v>
      </c>
      <c r="DJ356">
        <v>0</v>
      </c>
    </row>
    <row r="357" spans="2:114">
      <c r="B357" t="s">
        <v>538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</row>
    <row r="358" spans="2:114">
      <c r="B358" t="s">
        <v>538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1</v>
      </c>
      <c r="DB358">
        <v>1</v>
      </c>
      <c r="DC358">
        <v>1</v>
      </c>
      <c r="DD358">
        <v>1</v>
      </c>
      <c r="DE358">
        <v>1</v>
      </c>
      <c r="DF358">
        <v>1</v>
      </c>
      <c r="DG358">
        <v>1</v>
      </c>
      <c r="DH358">
        <v>1</v>
      </c>
      <c r="DI358">
        <v>1</v>
      </c>
      <c r="DJ358">
        <v>1</v>
      </c>
    </row>
    <row r="359" spans="2:114">
      <c r="B359" t="s">
        <v>538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</row>
    <row r="360" spans="2:114">
      <c r="B360" t="s">
        <v>538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0</v>
      </c>
      <c r="DB360">
        <v>0</v>
      </c>
      <c r="DC360">
        <v>0</v>
      </c>
      <c r="DD360">
        <v>0</v>
      </c>
      <c r="DE360">
        <v>0</v>
      </c>
      <c r="DF360">
        <v>0</v>
      </c>
      <c r="DG360">
        <v>0</v>
      </c>
      <c r="DH360">
        <v>0</v>
      </c>
      <c r="DI360">
        <v>0</v>
      </c>
      <c r="DJ360">
        <v>0</v>
      </c>
    </row>
    <row r="361" spans="2:114">
      <c r="B361" t="s">
        <v>538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</row>
    <row r="362" spans="2:114">
      <c r="B362" t="s">
        <v>538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</row>
    <row r="363" spans="2:114">
      <c r="B363" t="s">
        <v>538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</row>
    <row r="364" spans="2:114">
      <c r="B364" t="s">
        <v>538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</row>
    <row r="365" spans="2:114">
      <c r="B365" t="s">
        <v>538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</row>
    <row r="366" spans="2:114">
      <c r="B366" t="s">
        <v>538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</row>
    <row r="367" spans="2:114">
      <c r="B367" t="s">
        <v>539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3</v>
      </c>
      <c r="CE367">
        <v>3</v>
      </c>
      <c r="CF367">
        <v>3</v>
      </c>
      <c r="CG367">
        <v>3</v>
      </c>
      <c r="CH367">
        <v>3</v>
      </c>
      <c r="CI367">
        <v>3</v>
      </c>
      <c r="CJ367">
        <v>4</v>
      </c>
      <c r="CK367">
        <v>4</v>
      </c>
      <c r="CL367">
        <v>4</v>
      </c>
      <c r="CM367">
        <v>4</v>
      </c>
      <c r="CN367">
        <v>4</v>
      </c>
      <c r="CO367">
        <v>4</v>
      </c>
      <c r="CP367">
        <v>4</v>
      </c>
      <c r="CQ367">
        <v>5</v>
      </c>
      <c r="CR367">
        <v>5</v>
      </c>
      <c r="CS367">
        <v>5</v>
      </c>
      <c r="CT367">
        <v>5</v>
      </c>
      <c r="CU367">
        <v>5</v>
      </c>
      <c r="CV367">
        <v>5</v>
      </c>
      <c r="CW367">
        <v>5</v>
      </c>
      <c r="CX367">
        <v>5</v>
      </c>
      <c r="CY367">
        <v>5</v>
      </c>
      <c r="CZ367">
        <v>6</v>
      </c>
      <c r="DA367">
        <v>6</v>
      </c>
      <c r="DB367">
        <v>6</v>
      </c>
      <c r="DC367">
        <v>6</v>
      </c>
      <c r="DD367">
        <v>6</v>
      </c>
      <c r="DE367">
        <v>7</v>
      </c>
      <c r="DF367">
        <v>7</v>
      </c>
      <c r="DG367">
        <v>7</v>
      </c>
      <c r="DH367">
        <v>10</v>
      </c>
      <c r="DI367">
        <v>10</v>
      </c>
      <c r="DJ367">
        <v>10</v>
      </c>
    </row>
    <row r="368" spans="2:114">
      <c r="B368" t="s">
        <v>539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1</v>
      </c>
      <c r="DI368">
        <v>1</v>
      </c>
      <c r="DJ368">
        <v>1</v>
      </c>
    </row>
    <row r="369" spans="2:114">
      <c r="B369" t="s">
        <v>539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1</v>
      </c>
      <c r="BQ369">
        <v>1</v>
      </c>
      <c r="BR369">
        <v>2</v>
      </c>
      <c r="BS369">
        <v>2</v>
      </c>
      <c r="BT369">
        <v>2</v>
      </c>
      <c r="BU369">
        <v>2</v>
      </c>
      <c r="BV369">
        <v>3</v>
      </c>
      <c r="BW369">
        <v>5</v>
      </c>
      <c r="BX369">
        <v>8</v>
      </c>
      <c r="BY369">
        <v>8</v>
      </c>
      <c r="BZ369">
        <v>10</v>
      </c>
      <c r="CA369">
        <v>10</v>
      </c>
      <c r="CB369">
        <v>10</v>
      </c>
      <c r="CC369">
        <v>10</v>
      </c>
      <c r="CD369">
        <v>14</v>
      </c>
      <c r="CE369">
        <v>15</v>
      </c>
      <c r="CF369">
        <v>15</v>
      </c>
      <c r="CG369">
        <v>15</v>
      </c>
      <c r="CH369">
        <v>15</v>
      </c>
      <c r="CI369">
        <v>21</v>
      </c>
      <c r="CJ369">
        <v>22</v>
      </c>
      <c r="CK369">
        <v>24</v>
      </c>
      <c r="CL369">
        <v>26</v>
      </c>
      <c r="CM369">
        <v>26</v>
      </c>
      <c r="CN369">
        <v>29</v>
      </c>
      <c r="CO369">
        <v>26</v>
      </c>
      <c r="CP369">
        <v>31</v>
      </c>
      <c r="CQ369">
        <v>31</v>
      </c>
      <c r="CR369">
        <v>35</v>
      </c>
      <c r="CS369">
        <v>32</v>
      </c>
      <c r="CT369">
        <v>34</v>
      </c>
      <c r="CU369">
        <v>38</v>
      </c>
      <c r="CV369">
        <v>38</v>
      </c>
      <c r="CW369">
        <v>38</v>
      </c>
      <c r="CX369">
        <v>38</v>
      </c>
      <c r="CY369">
        <v>42</v>
      </c>
      <c r="CZ369">
        <v>42</v>
      </c>
      <c r="DA369">
        <v>44</v>
      </c>
      <c r="DB369">
        <v>44</v>
      </c>
      <c r="DC369">
        <v>44</v>
      </c>
      <c r="DD369">
        <v>44</v>
      </c>
      <c r="DE369">
        <v>46</v>
      </c>
      <c r="DF369">
        <v>48</v>
      </c>
      <c r="DG369">
        <v>49</v>
      </c>
      <c r="DH369">
        <v>55</v>
      </c>
      <c r="DI369">
        <v>55</v>
      </c>
      <c r="DJ369">
        <v>55</v>
      </c>
    </row>
    <row r="370" spans="2:114">
      <c r="B370" t="s">
        <v>539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</row>
    <row r="371" spans="2:114">
      <c r="B371" t="s">
        <v>539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A371">
        <v>0</v>
      </c>
      <c r="DB371">
        <v>0</v>
      </c>
      <c r="DC371">
        <v>0</v>
      </c>
      <c r="DD371">
        <v>0</v>
      </c>
      <c r="DE371">
        <v>0</v>
      </c>
      <c r="DF371">
        <v>0</v>
      </c>
      <c r="DG371">
        <v>0</v>
      </c>
      <c r="DH371">
        <v>0</v>
      </c>
      <c r="DI371">
        <v>0</v>
      </c>
      <c r="DJ371">
        <v>0</v>
      </c>
    </row>
    <row r="372" spans="2:114">
      <c r="B372" t="s">
        <v>539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0</v>
      </c>
      <c r="DI372">
        <v>0</v>
      </c>
      <c r="DJ372">
        <v>0</v>
      </c>
    </row>
    <row r="373" spans="2:114">
      <c r="B373" t="s">
        <v>539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1</v>
      </c>
      <c r="CO373">
        <v>1</v>
      </c>
      <c r="CP373">
        <v>1</v>
      </c>
      <c r="CQ373">
        <v>1</v>
      </c>
      <c r="CR373">
        <v>1</v>
      </c>
      <c r="CS373">
        <v>1</v>
      </c>
      <c r="CT373">
        <v>1</v>
      </c>
      <c r="CU373">
        <v>1</v>
      </c>
      <c r="CV373">
        <v>1</v>
      </c>
      <c r="CW373">
        <v>1</v>
      </c>
      <c r="CX373">
        <v>1</v>
      </c>
      <c r="CY373">
        <v>1</v>
      </c>
      <c r="CZ373">
        <v>1</v>
      </c>
      <c r="DA373">
        <v>1</v>
      </c>
      <c r="DB373">
        <v>1</v>
      </c>
      <c r="DC373">
        <v>1</v>
      </c>
      <c r="DD373">
        <v>1</v>
      </c>
      <c r="DE373">
        <v>1</v>
      </c>
      <c r="DF373">
        <v>1</v>
      </c>
      <c r="DG373">
        <v>1</v>
      </c>
      <c r="DH373">
        <v>1</v>
      </c>
      <c r="DI373">
        <v>1</v>
      </c>
      <c r="DJ373">
        <v>1</v>
      </c>
    </row>
    <row r="374" spans="2:114">
      <c r="B374" t="s">
        <v>539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1</v>
      </c>
      <c r="BM374">
        <v>2</v>
      </c>
      <c r="BN374">
        <v>2</v>
      </c>
      <c r="BO374">
        <v>2</v>
      </c>
      <c r="BP374">
        <v>2</v>
      </c>
      <c r="BQ374">
        <v>2</v>
      </c>
      <c r="BR374">
        <v>5</v>
      </c>
      <c r="BS374">
        <v>5</v>
      </c>
      <c r="BT374">
        <v>5</v>
      </c>
      <c r="BU374">
        <v>5</v>
      </c>
      <c r="BV374">
        <v>5</v>
      </c>
      <c r="BW374">
        <v>5</v>
      </c>
      <c r="BX374">
        <v>12</v>
      </c>
      <c r="BY374">
        <v>12</v>
      </c>
      <c r="BZ374">
        <v>28</v>
      </c>
      <c r="CA374">
        <v>31</v>
      </c>
      <c r="CB374">
        <v>31</v>
      </c>
      <c r="CC374">
        <v>35</v>
      </c>
      <c r="CD374">
        <v>37</v>
      </c>
      <c r="CE374">
        <v>39</v>
      </c>
      <c r="CF374">
        <v>39</v>
      </c>
      <c r="CG374">
        <v>47</v>
      </c>
      <c r="CH374">
        <v>47</v>
      </c>
      <c r="CI374">
        <v>52</v>
      </c>
      <c r="CJ374">
        <v>54</v>
      </c>
      <c r="CK374">
        <v>60</v>
      </c>
      <c r="CL374">
        <v>64</v>
      </c>
      <c r="CM374">
        <v>69</v>
      </c>
      <c r="CN374">
        <v>70</v>
      </c>
      <c r="CO374">
        <v>75</v>
      </c>
      <c r="CP374">
        <v>75</v>
      </c>
      <c r="CQ374">
        <v>83</v>
      </c>
      <c r="CR374">
        <v>97</v>
      </c>
      <c r="CS374">
        <v>115</v>
      </c>
      <c r="CT374">
        <v>120</v>
      </c>
      <c r="CU374">
        <v>121</v>
      </c>
      <c r="CV374">
        <v>122</v>
      </c>
      <c r="CW374">
        <v>122</v>
      </c>
      <c r="CX374">
        <v>122</v>
      </c>
      <c r="CY374">
        <v>140</v>
      </c>
      <c r="CZ374">
        <v>145</v>
      </c>
      <c r="DA374">
        <v>147</v>
      </c>
      <c r="DB374">
        <v>147</v>
      </c>
      <c r="DC374">
        <v>147</v>
      </c>
      <c r="DD374">
        <v>147</v>
      </c>
      <c r="DE374">
        <v>175</v>
      </c>
      <c r="DF374">
        <v>186</v>
      </c>
      <c r="DG374">
        <v>204</v>
      </c>
      <c r="DH374">
        <v>238</v>
      </c>
      <c r="DI374">
        <v>245</v>
      </c>
      <c r="DJ374">
        <v>247</v>
      </c>
    </row>
    <row r="375" spans="2:114">
      <c r="B375" t="s">
        <v>539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3</v>
      </c>
      <c r="CR375">
        <v>3</v>
      </c>
      <c r="CS375">
        <v>3</v>
      </c>
      <c r="CT375">
        <v>3</v>
      </c>
      <c r="CU375">
        <v>3</v>
      </c>
      <c r="CV375">
        <v>4</v>
      </c>
      <c r="CW375">
        <v>4</v>
      </c>
      <c r="CX375">
        <v>4</v>
      </c>
      <c r="CY375">
        <v>7</v>
      </c>
      <c r="CZ375">
        <v>10</v>
      </c>
      <c r="DA375">
        <v>13</v>
      </c>
      <c r="DB375">
        <v>13</v>
      </c>
      <c r="DC375">
        <v>13</v>
      </c>
      <c r="DD375">
        <v>13</v>
      </c>
      <c r="DE375">
        <v>16</v>
      </c>
      <c r="DF375">
        <v>17</v>
      </c>
      <c r="DG375">
        <v>19</v>
      </c>
      <c r="DH375">
        <v>20</v>
      </c>
      <c r="DI375">
        <v>23</v>
      </c>
      <c r="DJ375">
        <v>24</v>
      </c>
    </row>
    <row r="376" spans="2:114">
      <c r="B376" t="s">
        <v>539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1</v>
      </c>
      <c r="BY376">
        <v>1</v>
      </c>
      <c r="BZ376">
        <v>1</v>
      </c>
      <c r="CA376">
        <v>1</v>
      </c>
      <c r="CB376">
        <v>1</v>
      </c>
      <c r="CC376">
        <v>1</v>
      </c>
      <c r="CD376">
        <v>7</v>
      </c>
      <c r="CE376">
        <v>7</v>
      </c>
      <c r="CF376">
        <v>7</v>
      </c>
      <c r="CG376">
        <v>7</v>
      </c>
      <c r="CH376">
        <v>8</v>
      </c>
      <c r="CI376">
        <v>8</v>
      </c>
      <c r="CJ376">
        <v>9</v>
      </c>
      <c r="CK376">
        <v>10</v>
      </c>
      <c r="CL376">
        <v>11</v>
      </c>
      <c r="CM376">
        <v>11</v>
      </c>
      <c r="CN376">
        <v>11</v>
      </c>
      <c r="CO376">
        <v>11</v>
      </c>
      <c r="CP376">
        <v>11</v>
      </c>
      <c r="CQ376">
        <v>11</v>
      </c>
      <c r="CR376">
        <v>12</v>
      </c>
      <c r="CS376">
        <v>13</v>
      </c>
      <c r="CT376">
        <v>18</v>
      </c>
      <c r="CU376">
        <v>18</v>
      </c>
      <c r="CV376">
        <v>18</v>
      </c>
      <c r="CW376">
        <v>18</v>
      </c>
      <c r="CX376">
        <v>18</v>
      </c>
      <c r="CY376">
        <v>18</v>
      </c>
      <c r="CZ376">
        <v>21</v>
      </c>
      <c r="DA376">
        <v>21</v>
      </c>
      <c r="DB376">
        <v>21</v>
      </c>
      <c r="DC376">
        <v>21</v>
      </c>
      <c r="DD376">
        <v>21</v>
      </c>
      <c r="DE376">
        <v>26</v>
      </c>
      <c r="DF376">
        <v>31</v>
      </c>
      <c r="DG376">
        <v>32</v>
      </c>
      <c r="DH376">
        <v>35</v>
      </c>
      <c r="DI376">
        <v>36</v>
      </c>
      <c r="DJ376">
        <v>36</v>
      </c>
    </row>
    <row r="377" spans="2:114">
      <c r="B377" t="s">
        <v>539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1</v>
      </c>
      <c r="BP377">
        <v>1</v>
      </c>
      <c r="BQ377">
        <v>1</v>
      </c>
      <c r="BR377">
        <v>4</v>
      </c>
      <c r="BS377">
        <v>4</v>
      </c>
      <c r="BT377">
        <v>4</v>
      </c>
      <c r="BU377">
        <v>4</v>
      </c>
      <c r="BV377">
        <v>4</v>
      </c>
      <c r="BW377">
        <v>4</v>
      </c>
      <c r="BX377">
        <v>11</v>
      </c>
      <c r="BY377">
        <v>11</v>
      </c>
      <c r="BZ377">
        <v>11</v>
      </c>
      <c r="CA377">
        <v>12</v>
      </c>
      <c r="CB377">
        <v>13</v>
      </c>
      <c r="CC377">
        <v>13</v>
      </c>
      <c r="CD377">
        <v>16</v>
      </c>
      <c r="CE377">
        <v>16</v>
      </c>
      <c r="CF377">
        <v>16</v>
      </c>
      <c r="CG377">
        <v>16</v>
      </c>
      <c r="CH377">
        <v>29</v>
      </c>
      <c r="CI377">
        <v>29</v>
      </c>
      <c r="CJ377">
        <v>29</v>
      </c>
      <c r="CK377">
        <v>29</v>
      </c>
      <c r="CL377">
        <v>29</v>
      </c>
      <c r="CM377">
        <v>29</v>
      </c>
      <c r="CN377">
        <v>56</v>
      </c>
      <c r="CO377">
        <v>56</v>
      </c>
      <c r="CP377">
        <v>58</v>
      </c>
      <c r="CQ377">
        <v>65</v>
      </c>
      <c r="CR377">
        <v>68</v>
      </c>
      <c r="CS377">
        <v>70</v>
      </c>
      <c r="CT377">
        <v>74</v>
      </c>
      <c r="CU377">
        <v>76</v>
      </c>
      <c r="CV377">
        <v>76</v>
      </c>
      <c r="CW377">
        <v>76</v>
      </c>
      <c r="CX377">
        <v>76</v>
      </c>
      <c r="CY377">
        <v>80</v>
      </c>
      <c r="CZ377">
        <v>80</v>
      </c>
      <c r="DA377">
        <v>81</v>
      </c>
      <c r="DB377">
        <v>81</v>
      </c>
      <c r="DC377">
        <v>81</v>
      </c>
      <c r="DD377">
        <v>81</v>
      </c>
      <c r="DE377">
        <v>105</v>
      </c>
      <c r="DF377">
        <v>116</v>
      </c>
      <c r="DG377">
        <v>118</v>
      </c>
      <c r="DH377">
        <v>131</v>
      </c>
      <c r="DI377">
        <v>133</v>
      </c>
      <c r="DJ377">
        <v>134</v>
      </c>
    </row>
    <row r="378" spans="2:114">
      <c r="B378" t="s">
        <v>539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6</v>
      </c>
      <c r="CO378">
        <v>7</v>
      </c>
      <c r="CP378">
        <v>7</v>
      </c>
      <c r="CQ378">
        <v>7</v>
      </c>
      <c r="CR378">
        <v>8</v>
      </c>
      <c r="CS378">
        <v>8</v>
      </c>
      <c r="CT378">
        <v>9</v>
      </c>
      <c r="CU378">
        <v>9</v>
      </c>
      <c r="CV378">
        <v>9</v>
      </c>
      <c r="CW378">
        <v>9</v>
      </c>
      <c r="CX378">
        <v>9</v>
      </c>
      <c r="CY378">
        <v>11</v>
      </c>
      <c r="CZ378">
        <v>11</v>
      </c>
      <c r="DA378">
        <v>13</v>
      </c>
      <c r="DB378">
        <v>13</v>
      </c>
      <c r="DC378">
        <v>13</v>
      </c>
      <c r="DD378">
        <v>13</v>
      </c>
      <c r="DE378">
        <v>15</v>
      </c>
      <c r="DF378">
        <v>15</v>
      </c>
      <c r="DG378">
        <v>15</v>
      </c>
      <c r="DH378">
        <v>19</v>
      </c>
      <c r="DI378">
        <v>19</v>
      </c>
      <c r="DJ378">
        <v>19</v>
      </c>
    </row>
    <row r="379" spans="2:114">
      <c r="B379" t="s">
        <v>539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>
        <v>0</v>
      </c>
      <c r="DA379">
        <v>0</v>
      </c>
      <c r="DB379">
        <v>0</v>
      </c>
      <c r="DC379">
        <v>0</v>
      </c>
      <c r="DD379">
        <v>0</v>
      </c>
      <c r="DE379">
        <v>0</v>
      </c>
      <c r="DF379">
        <v>0</v>
      </c>
      <c r="DG379">
        <v>0</v>
      </c>
      <c r="DH379">
        <v>0</v>
      </c>
      <c r="DI379">
        <v>0</v>
      </c>
      <c r="DJ379">
        <v>0</v>
      </c>
    </row>
    <row r="380" spans="2:114">
      <c r="B380" t="s">
        <v>539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1</v>
      </c>
      <c r="CI380">
        <v>1</v>
      </c>
      <c r="CJ380">
        <v>1</v>
      </c>
      <c r="CK380">
        <v>1</v>
      </c>
      <c r="CL380">
        <v>1</v>
      </c>
      <c r="CM380">
        <v>1</v>
      </c>
      <c r="CN380">
        <v>1</v>
      </c>
      <c r="CO380">
        <v>1</v>
      </c>
      <c r="CP380">
        <v>1</v>
      </c>
      <c r="CQ380">
        <v>1</v>
      </c>
      <c r="CR380">
        <v>1</v>
      </c>
      <c r="CS380">
        <v>1</v>
      </c>
      <c r="CT380">
        <v>1</v>
      </c>
      <c r="CU380">
        <v>1</v>
      </c>
      <c r="CV380">
        <v>1</v>
      </c>
      <c r="CW380">
        <v>1</v>
      </c>
      <c r="CX380">
        <v>1</v>
      </c>
      <c r="CY380">
        <v>1</v>
      </c>
      <c r="CZ380">
        <v>1</v>
      </c>
      <c r="DA380">
        <v>1</v>
      </c>
      <c r="DB380">
        <v>1</v>
      </c>
      <c r="DC380">
        <v>1</v>
      </c>
      <c r="DD380">
        <v>1</v>
      </c>
      <c r="DE380">
        <v>1</v>
      </c>
      <c r="DF380">
        <v>3</v>
      </c>
      <c r="DG380">
        <v>3</v>
      </c>
      <c r="DH380">
        <v>4</v>
      </c>
      <c r="DI380">
        <v>4</v>
      </c>
      <c r="DJ380">
        <v>4</v>
      </c>
    </row>
    <row r="381" spans="2:114">
      <c r="B381" t="s">
        <v>539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1</v>
      </c>
      <c r="CM381">
        <v>1</v>
      </c>
      <c r="CN381">
        <v>1</v>
      </c>
      <c r="CO381">
        <v>1</v>
      </c>
      <c r="CP381">
        <v>1</v>
      </c>
      <c r="CQ381">
        <v>1</v>
      </c>
      <c r="CR381">
        <v>1</v>
      </c>
      <c r="CS381">
        <v>1</v>
      </c>
      <c r="CT381">
        <v>1</v>
      </c>
      <c r="CU381">
        <v>1</v>
      </c>
      <c r="CV381">
        <v>1</v>
      </c>
      <c r="CW381">
        <v>1</v>
      </c>
      <c r="CX381">
        <v>1</v>
      </c>
      <c r="CY381">
        <v>1</v>
      </c>
      <c r="CZ381">
        <v>1</v>
      </c>
      <c r="DA381">
        <v>1</v>
      </c>
      <c r="DB381">
        <v>1</v>
      </c>
      <c r="DC381">
        <v>1</v>
      </c>
      <c r="DD381">
        <v>1</v>
      </c>
      <c r="DE381">
        <v>1</v>
      </c>
      <c r="DF381">
        <v>1</v>
      </c>
      <c r="DG381">
        <v>1</v>
      </c>
      <c r="DH381">
        <v>1</v>
      </c>
      <c r="DI381">
        <v>3</v>
      </c>
      <c r="DJ381">
        <v>3</v>
      </c>
    </row>
    <row r="382" spans="2:114">
      <c r="B382" t="s">
        <v>540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0</v>
      </c>
      <c r="CU382">
        <v>0</v>
      </c>
      <c r="CV382">
        <v>0</v>
      </c>
      <c r="CW382">
        <v>0</v>
      </c>
      <c r="CX382">
        <v>0</v>
      </c>
      <c r="CY382">
        <v>0</v>
      </c>
      <c r="CZ382">
        <v>0</v>
      </c>
      <c r="DA382">
        <v>0</v>
      </c>
      <c r="DB382">
        <v>0</v>
      </c>
      <c r="DC382">
        <v>0</v>
      </c>
      <c r="DD382">
        <v>0</v>
      </c>
      <c r="DE382">
        <v>0</v>
      </c>
      <c r="DF382">
        <v>0</v>
      </c>
      <c r="DG382">
        <v>0</v>
      </c>
      <c r="DH382">
        <v>0</v>
      </c>
      <c r="DI382">
        <v>0</v>
      </c>
      <c r="DJ382">
        <v>0</v>
      </c>
    </row>
    <row r="383" spans="2:114">
      <c r="B383" t="s">
        <v>540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0</v>
      </c>
      <c r="CU383">
        <v>0</v>
      </c>
      <c r="CV383">
        <v>0</v>
      </c>
      <c r="CW383">
        <v>0</v>
      </c>
      <c r="CX383">
        <v>0</v>
      </c>
      <c r="CY383">
        <v>0</v>
      </c>
      <c r="CZ383">
        <v>0</v>
      </c>
      <c r="DA383">
        <v>0</v>
      </c>
      <c r="DB383">
        <v>0</v>
      </c>
      <c r="DC383">
        <v>0</v>
      </c>
      <c r="DD383">
        <v>0</v>
      </c>
      <c r="DE383">
        <v>0</v>
      </c>
      <c r="DF383">
        <v>0</v>
      </c>
      <c r="DG383">
        <v>0</v>
      </c>
      <c r="DH383">
        <v>0</v>
      </c>
      <c r="DI383">
        <v>0</v>
      </c>
      <c r="DJ383">
        <v>0</v>
      </c>
    </row>
    <row r="384" spans="2:114">
      <c r="B384" t="s">
        <v>540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</row>
    <row r="385" spans="2:114">
      <c r="B385" t="s">
        <v>540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</row>
    <row r="386" spans="2:114">
      <c r="B386" t="s">
        <v>540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</row>
    <row r="387" spans="2:114">
      <c r="B387" t="s">
        <v>540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1</v>
      </c>
      <c r="CP387">
        <v>1</v>
      </c>
      <c r="CQ387">
        <v>1</v>
      </c>
      <c r="CR387">
        <v>1</v>
      </c>
      <c r="CS387">
        <v>1</v>
      </c>
      <c r="CT387">
        <v>1</v>
      </c>
      <c r="CU387">
        <v>1</v>
      </c>
      <c r="CV387">
        <v>1</v>
      </c>
      <c r="CW387">
        <v>1</v>
      </c>
      <c r="CX387">
        <v>1</v>
      </c>
      <c r="CY387">
        <v>1</v>
      </c>
      <c r="CZ387">
        <v>1</v>
      </c>
      <c r="DA387">
        <v>1</v>
      </c>
      <c r="DB387">
        <v>1</v>
      </c>
      <c r="DC387">
        <v>1</v>
      </c>
      <c r="DD387">
        <v>1</v>
      </c>
      <c r="DE387">
        <v>1</v>
      </c>
      <c r="DF387">
        <v>1</v>
      </c>
      <c r="DG387">
        <v>1</v>
      </c>
      <c r="DH387">
        <v>1</v>
      </c>
      <c r="DI387">
        <v>1</v>
      </c>
      <c r="DJ387">
        <v>1</v>
      </c>
    </row>
    <row r="388" spans="2:114">
      <c r="B388" t="s">
        <v>540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</row>
    <row r="389" spans="2:114">
      <c r="B389" t="s">
        <v>540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A389">
        <v>0</v>
      </c>
      <c r="DB389">
        <v>0</v>
      </c>
      <c r="DC389">
        <v>0</v>
      </c>
      <c r="DD389">
        <v>0</v>
      </c>
      <c r="DE389">
        <v>0</v>
      </c>
      <c r="DF389">
        <v>0</v>
      </c>
      <c r="DG389">
        <v>0</v>
      </c>
      <c r="DH389">
        <v>0</v>
      </c>
      <c r="DI389">
        <v>0</v>
      </c>
      <c r="DJ389">
        <v>0</v>
      </c>
    </row>
    <row r="390" spans="2:114">
      <c r="B390" t="s">
        <v>540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</row>
    <row r="391" spans="2:114">
      <c r="B391" t="s">
        <v>540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</row>
    <row r="392" spans="2:114">
      <c r="B392" t="s">
        <v>540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</row>
    <row r="393" spans="2:114">
      <c r="B393" t="s">
        <v>540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1</v>
      </c>
      <c r="BP393">
        <v>1</v>
      </c>
      <c r="BQ393">
        <v>1</v>
      </c>
      <c r="BR393">
        <v>1</v>
      </c>
      <c r="BS393">
        <v>1</v>
      </c>
      <c r="BT393">
        <v>1</v>
      </c>
      <c r="BU393">
        <v>1</v>
      </c>
      <c r="BV393">
        <v>1</v>
      </c>
      <c r="BW393">
        <v>2</v>
      </c>
      <c r="BX393">
        <v>2</v>
      </c>
      <c r="BY393">
        <v>2</v>
      </c>
      <c r="BZ393">
        <v>2</v>
      </c>
      <c r="CA393">
        <v>2</v>
      </c>
      <c r="CB393">
        <v>2</v>
      </c>
      <c r="CC393">
        <v>2</v>
      </c>
      <c r="CD393">
        <v>2</v>
      </c>
      <c r="CE393">
        <v>4</v>
      </c>
      <c r="CF393">
        <v>4</v>
      </c>
      <c r="CG393">
        <v>4</v>
      </c>
      <c r="CH393">
        <v>4</v>
      </c>
      <c r="CI393">
        <v>4</v>
      </c>
      <c r="CJ393">
        <v>4</v>
      </c>
      <c r="CK393">
        <v>4</v>
      </c>
      <c r="CL393">
        <v>4</v>
      </c>
      <c r="CM393">
        <v>4</v>
      </c>
      <c r="CN393">
        <v>4</v>
      </c>
      <c r="CO393">
        <v>4</v>
      </c>
      <c r="CP393">
        <v>4</v>
      </c>
      <c r="CQ393">
        <v>4</v>
      </c>
      <c r="CR393">
        <v>4</v>
      </c>
      <c r="CS393">
        <v>4</v>
      </c>
      <c r="CT393">
        <v>4</v>
      </c>
      <c r="CU393">
        <v>4</v>
      </c>
      <c r="CV393">
        <v>4</v>
      </c>
      <c r="CW393">
        <v>4</v>
      </c>
      <c r="CX393">
        <v>4</v>
      </c>
      <c r="CY393">
        <v>4</v>
      </c>
      <c r="CZ393">
        <v>4</v>
      </c>
      <c r="DA393">
        <v>4</v>
      </c>
      <c r="DB393">
        <v>4</v>
      </c>
      <c r="DC393">
        <v>4</v>
      </c>
      <c r="DD393">
        <v>4</v>
      </c>
      <c r="DE393">
        <v>4</v>
      </c>
      <c r="DF393">
        <v>4</v>
      </c>
      <c r="DG393">
        <v>4</v>
      </c>
      <c r="DH393">
        <v>4</v>
      </c>
      <c r="DI393">
        <v>4</v>
      </c>
      <c r="DJ393">
        <v>4</v>
      </c>
    </row>
    <row r="394" spans="2:114">
      <c r="B394" t="s">
        <v>540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</row>
    <row r="395" spans="2:114">
      <c r="B395" t="s">
        <v>540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Y395">
        <v>0</v>
      </c>
      <c r="CZ395">
        <v>0</v>
      </c>
      <c r="DA395">
        <v>0</v>
      </c>
      <c r="DB395">
        <v>2</v>
      </c>
      <c r="DC395">
        <v>2</v>
      </c>
      <c r="DD395">
        <v>2</v>
      </c>
      <c r="DE395">
        <v>2</v>
      </c>
      <c r="DF395">
        <v>2</v>
      </c>
      <c r="DG395">
        <v>2</v>
      </c>
      <c r="DH395">
        <v>2</v>
      </c>
      <c r="DI395">
        <v>2</v>
      </c>
      <c r="DJ395">
        <v>2</v>
      </c>
    </row>
    <row r="396" spans="2:114">
      <c r="B396" t="s">
        <v>540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1</v>
      </c>
      <c r="CF396">
        <v>1</v>
      </c>
      <c r="CG396">
        <v>1</v>
      </c>
      <c r="CH396">
        <v>1</v>
      </c>
      <c r="CI396">
        <v>1</v>
      </c>
      <c r="CJ396">
        <v>1</v>
      </c>
      <c r="CK396">
        <v>1</v>
      </c>
      <c r="CL396">
        <v>1</v>
      </c>
      <c r="CM396">
        <v>1</v>
      </c>
      <c r="CN396">
        <v>1</v>
      </c>
      <c r="CO396">
        <v>1</v>
      </c>
      <c r="CP396">
        <v>1</v>
      </c>
      <c r="CQ396">
        <v>1</v>
      </c>
      <c r="CR396">
        <v>1</v>
      </c>
      <c r="CS396">
        <v>1</v>
      </c>
      <c r="CT396">
        <v>1</v>
      </c>
      <c r="CU396">
        <v>1</v>
      </c>
      <c r="CV396">
        <v>1</v>
      </c>
      <c r="CW396">
        <v>1</v>
      </c>
      <c r="CX396">
        <v>1</v>
      </c>
      <c r="CY396">
        <v>1</v>
      </c>
      <c r="CZ396">
        <v>1</v>
      </c>
      <c r="DA396">
        <v>1</v>
      </c>
      <c r="DB396">
        <v>1</v>
      </c>
      <c r="DC396">
        <v>1</v>
      </c>
      <c r="DD396">
        <v>1</v>
      </c>
      <c r="DE396">
        <v>1</v>
      </c>
      <c r="DF396">
        <v>1</v>
      </c>
      <c r="DG396">
        <v>1</v>
      </c>
      <c r="DH396">
        <v>1</v>
      </c>
      <c r="DI396">
        <v>1</v>
      </c>
      <c r="DJ396">
        <v>1</v>
      </c>
    </row>
    <row r="397" spans="2:114">
      <c r="B397" t="s">
        <v>540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1</v>
      </c>
      <c r="CM397">
        <v>1</v>
      </c>
      <c r="CN397">
        <v>1</v>
      </c>
      <c r="CO397">
        <v>1</v>
      </c>
      <c r="CP397">
        <v>1</v>
      </c>
      <c r="CQ397">
        <v>1</v>
      </c>
      <c r="CR397">
        <v>1</v>
      </c>
      <c r="CS397">
        <v>1</v>
      </c>
      <c r="CT397">
        <v>1</v>
      </c>
      <c r="CU397">
        <v>1</v>
      </c>
      <c r="CV397">
        <v>1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0</v>
      </c>
      <c r="DC397">
        <v>0</v>
      </c>
      <c r="DD397">
        <v>0</v>
      </c>
      <c r="DE397">
        <v>0</v>
      </c>
      <c r="DF397">
        <v>0</v>
      </c>
      <c r="DG397">
        <v>0</v>
      </c>
      <c r="DH397">
        <v>0</v>
      </c>
      <c r="DI397">
        <v>0</v>
      </c>
      <c r="DJ397">
        <v>0</v>
      </c>
    </row>
    <row r="398" spans="2:114">
      <c r="B398" t="s">
        <v>540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>
        <v>0</v>
      </c>
      <c r="CX398">
        <v>0</v>
      </c>
      <c r="CY398">
        <v>0</v>
      </c>
      <c r="CZ398">
        <v>0</v>
      </c>
      <c r="DA398">
        <v>0</v>
      </c>
      <c r="DB398">
        <v>0</v>
      </c>
      <c r="DC398">
        <v>0</v>
      </c>
      <c r="DD398">
        <v>0</v>
      </c>
      <c r="DE398">
        <v>0</v>
      </c>
      <c r="DF398">
        <v>0</v>
      </c>
      <c r="DG398">
        <v>0</v>
      </c>
      <c r="DH398">
        <v>0</v>
      </c>
      <c r="DI398">
        <v>0</v>
      </c>
      <c r="DJ398">
        <v>0</v>
      </c>
    </row>
    <row r="399" spans="2:114">
      <c r="B399" t="s">
        <v>540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2</v>
      </c>
      <c r="CF399">
        <v>2</v>
      </c>
      <c r="CG399">
        <v>2</v>
      </c>
      <c r="CH399">
        <v>2</v>
      </c>
      <c r="CI399">
        <v>2</v>
      </c>
      <c r="CJ399">
        <v>2</v>
      </c>
      <c r="CK399">
        <v>2</v>
      </c>
      <c r="CL399">
        <v>4</v>
      </c>
      <c r="CM399">
        <v>4</v>
      </c>
      <c r="CN399">
        <v>4</v>
      </c>
      <c r="CO399">
        <v>4</v>
      </c>
      <c r="CP399">
        <v>5</v>
      </c>
      <c r="CQ399">
        <v>5</v>
      </c>
      <c r="CR399">
        <v>5</v>
      </c>
      <c r="CS399">
        <v>5</v>
      </c>
      <c r="CT399">
        <v>5</v>
      </c>
      <c r="CU399">
        <v>5</v>
      </c>
      <c r="CV399">
        <v>5</v>
      </c>
      <c r="CW399">
        <v>5</v>
      </c>
      <c r="CX399">
        <v>5</v>
      </c>
      <c r="CY399">
        <v>5</v>
      </c>
      <c r="CZ399">
        <v>5</v>
      </c>
      <c r="DA399">
        <v>5</v>
      </c>
      <c r="DB399">
        <v>5</v>
      </c>
      <c r="DC399">
        <v>5</v>
      </c>
      <c r="DD399">
        <v>7</v>
      </c>
      <c r="DE399">
        <v>7</v>
      </c>
      <c r="DF399">
        <v>7</v>
      </c>
      <c r="DG399">
        <v>7</v>
      </c>
      <c r="DH399">
        <v>7</v>
      </c>
      <c r="DI399">
        <v>7</v>
      </c>
      <c r="DJ399">
        <v>7</v>
      </c>
    </row>
    <row r="400" spans="2:114">
      <c r="B400" t="s">
        <v>540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</row>
    <row r="401" spans="2:114">
      <c r="B401" t="s">
        <v>540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0</v>
      </c>
      <c r="DB401">
        <v>0</v>
      </c>
      <c r="DC401">
        <v>0</v>
      </c>
      <c r="DD401">
        <v>0</v>
      </c>
      <c r="DE401">
        <v>0</v>
      </c>
      <c r="DF401">
        <v>0</v>
      </c>
      <c r="DG401">
        <v>0</v>
      </c>
      <c r="DH401">
        <v>0</v>
      </c>
      <c r="DI401">
        <v>0</v>
      </c>
      <c r="DJ401">
        <v>0</v>
      </c>
    </row>
    <row r="402" spans="2:114">
      <c r="B402" t="s">
        <v>540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</row>
    <row r="403" spans="2:114">
      <c r="B403" t="s">
        <v>540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</row>
    <row r="404" spans="2:114">
      <c r="B404" t="s">
        <v>540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1</v>
      </c>
      <c r="BV404">
        <v>1</v>
      </c>
      <c r="BW404">
        <v>1</v>
      </c>
      <c r="BX404">
        <v>1</v>
      </c>
      <c r="BY404">
        <v>1</v>
      </c>
      <c r="BZ404">
        <v>1</v>
      </c>
      <c r="CA404">
        <v>1</v>
      </c>
      <c r="CB404">
        <v>1</v>
      </c>
      <c r="CC404">
        <v>1</v>
      </c>
      <c r="CD404">
        <v>1</v>
      </c>
      <c r="CE404">
        <v>1</v>
      </c>
      <c r="CF404">
        <v>1</v>
      </c>
      <c r="CG404">
        <v>1</v>
      </c>
      <c r="CH404">
        <v>1</v>
      </c>
      <c r="CI404">
        <v>1</v>
      </c>
      <c r="CJ404">
        <v>2</v>
      </c>
      <c r="CK404">
        <v>2</v>
      </c>
      <c r="CL404">
        <v>2</v>
      </c>
      <c r="CM404">
        <v>2</v>
      </c>
      <c r="CN404">
        <v>2</v>
      </c>
      <c r="CO404">
        <v>2</v>
      </c>
      <c r="CP404">
        <v>2</v>
      </c>
      <c r="CQ404">
        <v>2</v>
      </c>
      <c r="CR404">
        <v>2</v>
      </c>
      <c r="CS404">
        <v>2</v>
      </c>
      <c r="CT404">
        <v>2</v>
      </c>
      <c r="CU404">
        <v>2</v>
      </c>
      <c r="CV404">
        <v>2</v>
      </c>
      <c r="CW404">
        <v>2</v>
      </c>
      <c r="CX404">
        <v>2</v>
      </c>
      <c r="CY404">
        <v>2</v>
      </c>
      <c r="CZ404">
        <v>2</v>
      </c>
      <c r="DA404">
        <v>2</v>
      </c>
      <c r="DB404">
        <v>2</v>
      </c>
      <c r="DC404">
        <v>2</v>
      </c>
      <c r="DD404">
        <v>2</v>
      </c>
      <c r="DE404">
        <v>2</v>
      </c>
      <c r="DF404">
        <v>2</v>
      </c>
      <c r="DG404">
        <v>2</v>
      </c>
      <c r="DH404">
        <v>2</v>
      </c>
      <c r="DI404">
        <v>2</v>
      </c>
      <c r="DJ404">
        <v>2</v>
      </c>
    </row>
    <row r="405" spans="2:114">
      <c r="B405" t="s">
        <v>540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>
        <v>0</v>
      </c>
      <c r="CX405">
        <v>0</v>
      </c>
      <c r="CY405">
        <v>0</v>
      </c>
      <c r="CZ405">
        <v>0</v>
      </c>
      <c r="DA405">
        <v>0</v>
      </c>
      <c r="DB405">
        <v>0</v>
      </c>
      <c r="DC405">
        <v>0</v>
      </c>
      <c r="DD405">
        <v>0</v>
      </c>
      <c r="DE405">
        <v>0</v>
      </c>
      <c r="DF405">
        <v>0</v>
      </c>
      <c r="DG405">
        <v>0</v>
      </c>
      <c r="DH405">
        <v>0</v>
      </c>
      <c r="DI405">
        <v>0</v>
      </c>
      <c r="DJ405">
        <v>0</v>
      </c>
    </row>
    <row r="406" spans="2:114">
      <c r="B406" t="s">
        <v>540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  <c r="DA406">
        <v>0</v>
      </c>
      <c r="DB406">
        <v>0</v>
      </c>
      <c r="DC406">
        <v>0</v>
      </c>
      <c r="DD406">
        <v>0</v>
      </c>
      <c r="DE406">
        <v>0</v>
      </c>
      <c r="DF406">
        <v>0</v>
      </c>
      <c r="DG406">
        <v>0</v>
      </c>
      <c r="DH406">
        <v>0</v>
      </c>
      <c r="DI406">
        <v>0</v>
      </c>
      <c r="DJ406">
        <v>0</v>
      </c>
    </row>
    <row r="407" spans="2:114">
      <c r="B407" t="s">
        <v>540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1</v>
      </c>
      <c r="DG407">
        <v>1</v>
      </c>
      <c r="DH407">
        <v>1</v>
      </c>
      <c r="DI407">
        <v>1</v>
      </c>
      <c r="DJ407">
        <v>1</v>
      </c>
    </row>
    <row r="408" spans="2:114">
      <c r="B408" t="s">
        <v>540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</row>
    <row r="409" spans="2:114">
      <c r="B409" t="s">
        <v>540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0</v>
      </c>
      <c r="DG409">
        <v>0</v>
      </c>
      <c r="DH409">
        <v>0</v>
      </c>
      <c r="DI409">
        <v>0</v>
      </c>
      <c r="DJ409">
        <v>0</v>
      </c>
    </row>
    <row r="410" spans="2:114">
      <c r="B410" t="s">
        <v>540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1</v>
      </c>
      <c r="CF410">
        <v>1</v>
      </c>
      <c r="CG410">
        <v>1</v>
      </c>
      <c r="CH410">
        <v>1</v>
      </c>
      <c r="CI410">
        <v>1</v>
      </c>
      <c r="CJ410">
        <v>1</v>
      </c>
      <c r="CK410">
        <v>1</v>
      </c>
      <c r="CL410">
        <v>1</v>
      </c>
      <c r="CM410">
        <v>1</v>
      </c>
      <c r="CN410">
        <v>1</v>
      </c>
      <c r="CO410">
        <v>1</v>
      </c>
      <c r="CP410">
        <v>1</v>
      </c>
      <c r="CQ410">
        <v>1</v>
      </c>
      <c r="CR410">
        <v>1</v>
      </c>
      <c r="CS410">
        <v>1</v>
      </c>
      <c r="CT410">
        <v>1</v>
      </c>
      <c r="CU410">
        <v>1</v>
      </c>
      <c r="CV410">
        <v>1</v>
      </c>
      <c r="CW410">
        <v>1</v>
      </c>
      <c r="CX410">
        <v>1</v>
      </c>
      <c r="CY410">
        <v>1</v>
      </c>
      <c r="CZ410">
        <v>1</v>
      </c>
      <c r="DA410">
        <v>1</v>
      </c>
      <c r="DB410">
        <v>1</v>
      </c>
      <c r="DC410">
        <v>1</v>
      </c>
      <c r="DD410">
        <v>1</v>
      </c>
      <c r="DE410">
        <v>1</v>
      </c>
      <c r="DF410">
        <v>1</v>
      </c>
      <c r="DG410">
        <v>1</v>
      </c>
      <c r="DH410">
        <v>1</v>
      </c>
      <c r="DI410">
        <v>1</v>
      </c>
      <c r="DJ410">
        <v>1</v>
      </c>
    </row>
    <row r="411" spans="2:114">
      <c r="B411" t="s">
        <v>540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</row>
    <row r="412" spans="2:114">
      <c r="B412" t="s">
        <v>540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0</v>
      </c>
      <c r="CY412">
        <v>0</v>
      </c>
      <c r="CZ412">
        <v>0</v>
      </c>
      <c r="DA412">
        <v>0</v>
      </c>
      <c r="DB412">
        <v>0</v>
      </c>
      <c r="DC412">
        <v>0</v>
      </c>
      <c r="DD412">
        <v>0</v>
      </c>
      <c r="DE412">
        <v>0</v>
      </c>
      <c r="DF412">
        <v>0</v>
      </c>
      <c r="DG412">
        <v>0</v>
      </c>
      <c r="DH412">
        <v>0</v>
      </c>
      <c r="DI412">
        <v>0</v>
      </c>
      <c r="DJ412">
        <v>0</v>
      </c>
    </row>
    <row r="413" spans="2:114">
      <c r="B413" t="s">
        <v>540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</row>
    <row r="414" spans="2:114">
      <c r="B414" t="s">
        <v>540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</row>
    <row r="415" spans="2:114">
      <c r="B415" t="s">
        <v>540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</row>
    <row r="416" spans="2:114">
      <c r="B416" t="s">
        <v>540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1</v>
      </c>
      <c r="CF416">
        <v>1</v>
      </c>
      <c r="CG416">
        <v>2</v>
      </c>
      <c r="CH416">
        <v>3</v>
      </c>
      <c r="CI416">
        <v>4</v>
      </c>
      <c r="CJ416">
        <v>5</v>
      </c>
      <c r="CK416">
        <v>6</v>
      </c>
      <c r="CL416">
        <v>6</v>
      </c>
      <c r="CM416">
        <v>6</v>
      </c>
      <c r="CN416">
        <v>6</v>
      </c>
      <c r="CO416">
        <v>6</v>
      </c>
      <c r="CP416">
        <v>7</v>
      </c>
      <c r="CQ416">
        <v>7</v>
      </c>
      <c r="CR416">
        <v>7</v>
      </c>
      <c r="CS416">
        <v>7</v>
      </c>
      <c r="CT416">
        <v>7</v>
      </c>
      <c r="CU416">
        <v>7</v>
      </c>
      <c r="CV416">
        <v>9</v>
      </c>
      <c r="CW416">
        <v>9</v>
      </c>
      <c r="CX416">
        <v>13</v>
      </c>
      <c r="CY416">
        <v>13</v>
      </c>
      <c r="CZ416">
        <v>14</v>
      </c>
      <c r="DA416">
        <v>15</v>
      </c>
      <c r="DB416">
        <v>16</v>
      </c>
      <c r="DC416">
        <v>17</v>
      </c>
      <c r="DD416">
        <v>18</v>
      </c>
      <c r="DE416">
        <v>19</v>
      </c>
      <c r="DF416">
        <v>19</v>
      </c>
      <c r="DG416">
        <v>19</v>
      </c>
      <c r="DH416">
        <v>19</v>
      </c>
      <c r="DI416">
        <v>19</v>
      </c>
      <c r="DJ416">
        <v>19</v>
      </c>
    </row>
    <row r="417" spans="2:114">
      <c r="B417" t="s">
        <v>540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</row>
    <row r="418" spans="2:114">
      <c r="B418" t="s">
        <v>540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1</v>
      </c>
      <c r="CW418">
        <v>1</v>
      </c>
      <c r="CX418">
        <v>1</v>
      </c>
      <c r="CY418">
        <v>1</v>
      </c>
      <c r="CZ418">
        <v>1</v>
      </c>
      <c r="DA418">
        <v>1</v>
      </c>
      <c r="DB418">
        <v>1</v>
      </c>
      <c r="DC418">
        <v>1</v>
      </c>
      <c r="DD418">
        <v>1</v>
      </c>
      <c r="DE418">
        <v>1</v>
      </c>
      <c r="DF418">
        <v>1</v>
      </c>
      <c r="DG418">
        <v>1</v>
      </c>
      <c r="DH418">
        <v>1</v>
      </c>
      <c r="DI418">
        <v>1</v>
      </c>
      <c r="DJ418">
        <v>1</v>
      </c>
    </row>
    <row r="419" spans="2:114">
      <c r="B419" t="s">
        <v>540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1</v>
      </c>
      <c r="CF419">
        <v>1</v>
      </c>
      <c r="CG419">
        <v>1</v>
      </c>
      <c r="CH419">
        <v>1</v>
      </c>
      <c r="CI419">
        <v>1</v>
      </c>
      <c r="CJ419">
        <v>1</v>
      </c>
      <c r="CK419">
        <v>1</v>
      </c>
      <c r="CL419">
        <v>1</v>
      </c>
      <c r="CM419">
        <v>1</v>
      </c>
      <c r="CN419">
        <v>1</v>
      </c>
      <c r="CO419">
        <v>1</v>
      </c>
      <c r="CP419">
        <v>1</v>
      </c>
      <c r="CQ419">
        <v>1</v>
      </c>
      <c r="CR419">
        <v>1</v>
      </c>
      <c r="CS419">
        <v>1</v>
      </c>
      <c r="CT419">
        <v>1</v>
      </c>
      <c r="CU419">
        <v>1</v>
      </c>
      <c r="CV419">
        <v>1</v>
      </c>
      <c r="CW419">
        <v>1</v>
      </c>
      <c r="CX419">
        <v>1</v>
      </c>
      <c r="CY419">
        <v>1</v>
      </c>
      <c r="CZ419">
        <v>2</v>
      </c>
      <c r="DA419">
        <v>2</v>
      </c>
      <c r="DB419">
        <v>4</v>
      </c>
      <c r="DC419">
        <v>4</v>
      </c>
      <c r="DD419">
        <v>4</v>
      </c>
      <c r="DE419">
        <v>4</v>
      </c>
      <c r="DF419">
        <v>4</v>
      </c>
      <c r="DG419">
        <v>4</v>
      </c>
      <c r="DH419">
        <v>4</v>
      </c>
      <c r="DI419">
        <v>4</v>
      </c>
      <c r="DJ419">
        <v>4</v>
      </c>
    </row>
    <row r="420" spans="2:114">
      <c r="B420" t="s">
        <v>540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1</v>
      </c>
      <c r="CK420">
        <v>1</v>
      </c>
      <c r="CL420">
        <v>1</v>
      </c>
      <c r="CM420">
        <v>1</v>
      </c>
      <c r="CN420">
        <v>1</v>
      </c>
      <c r="CO420">
        <v>1</v>
      </c>
      <c r="CP420">
        <v>1</v>
      </c>
      <c r="CQ420">
        <v>1</v>
      </c>
      <c r="CR420">
        <v>1</v>
      </c>
      <c r="CS420">
        <v>1</v>
      </c>
      <c r="CT420">
        <v>1</v>
      </c>
      <c r="CU420">
        <v>1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</row>
    <row r="421" spans="2:114">
      <c r="B421" t="s">
        <v>540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2</v>
      </c>
      <c r="DC421">
        <v>4</v>
      </c>
      <c r="DD421">
        <v>4</v>
      </c>
      <c r="DE421">
        <v>5</v>
      </c>
      <c r="DF421">
        <v>6</v>
      </c>
      <c r="DG421">
        <v>6</v>
      </c>
      <c r="DH421">
        <v>6</v>
      </c>
      <c r="DI421">
        <v>6</v>
      </c>
      <c r="DJ421">
        <v>7</v>
      </c>
    </row>
    <row r="422" spans="2:114">
      <c r="B422" t="s">
        <v>540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  <c r="DI422">
        <v>0</v>
      </c>
      <c r="DJ422">
        <v>0</v>
      </c>
    </row>
    <row r="423" spans="2:114">
      <c r="B423" t="s">
        <v>540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1</v>
      </c>
      <c r="DD423">
        <v>0</v>
      </c>
      <c r="DE423">
        <v>0</v>
      </c>
      <c r="DF423">
        <v>0</v>
      </c>
      <c r="DG423">
        <v>0</v>
      </c>
      <c r="DH423">
        <v>0</v>
      </c>
      <c r="DI423">
        <v>0</v>
      </c>
      <c r="DJ423">
        <v>0</v>
      </c>
    </row>
    <row r="424" spans="2:114">
      <c r="B424" t="s">
        <v>540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</row>
    <row r="425" spans="2:114">
      <c r="B425" t="s">
        <v>540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</row>
    <row r="426" spans="2:114">
      <c r="B426" t="s">
        <v>540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</row>
    <row r="427" spans="2:114">
      <c r="B427" t="s">
        <v>540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</row>
    <row r="428" spans="2:114">
      <c r="B428" t="s">
        <v>540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</row>
    <row r="429" spans="2:114">
      <c r="B429" t="s">
        <v>540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  <c r="DG429">
        <v>0</v>
      </c>
      <c r="DH429">
        <v>0</v>
      </c>
      <c r="DI429">
        <v>0</v>
      </c>
      <c r="DJ429">
        <v>0</v>
      </c>
    </row>
    <row r="430" spans="2:114">
      <c r="B430" t="s">
        <v>540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</row>
    <row r="431" spans="2:114">
      <c r="B431" t="s">
        <v>540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</row>
    <row r="432" spans="2:114">
      <c r="B432" t="s">
        <v>540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</row>
    <row r="433" spans="2:114">
      <c r="B433" t="s">
        <v>540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</row>
    <row r="434" spans="2:114">
      <c r="B434" t="s">
        <v>540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</row>
    <row r="435" spans="2:114">
      <c r="B435" t="s">
        <v>540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1</v>
      </c>
      <c r="CI435">
        <v>1</v>
      </c>
      <c r="CJ435">
        <v>1</v>
      </c>
      <c r="CK435">
        <v>1</v>
      </c>
      <c r="CL435">
        <v>1</v>
      </c>
      <c r="CM435">
        <v>1</v>
      </c>
      <c r="CN435">
        <v>1</v>
      </c>
      <c r="CO435">
        <v>1</v>
      </c>
      <c r="CP435">
        <v>1</v>
      </c>
      <c r="CQ435">
        <v>1</v>
      </c>
      <c r="CR435">
        <v>1</v>
      </c>
      <c r="CS435">
        <v>1</v>
      </c>
      <c r="CT435">
        <v>1</v>
      </c>
      <c r="CU435">
        <v>1</v>
      </c>
      <c r="CV435">
        <v>1</v>
      </c>
      <c r="CW435">
        <v>1</v>
      </c>
      <c r="CX435">
        <v>1</v>
      </c>
      <c r="CY435">
        <v>1</v>
      </c>
      <c r="CZ435">
        <v>1</v>
      </c>
      <c r="DA435">
        <v>1</v>
      </c>
      <c r="DB435">
        <v>1</v>
      </c>
      <c r="DC435">
        <v>1</v>
      </c>
      <c r="DD435">
        <v>1</v>
      </c>
      <c r="DE435">
        <v>1</v>
      </c>
      <c r="DF435">
        <v>1</v>
      </c>
      <c r="DG435">
        <v>1</v>
      </c>
      <c r="DH435">
        <v>1</v>
      </c>
      <c r="DI435">
        <v>1</v>
      </c>
      <c r="DJ435">
        <v>1</v>
      </c>
    </row>
    <row r="436" spans="2:114">
      <c r="B436" t="s">
        <v>540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</row>
    <row r="437" spans="2:114">
      <c r="B437" t="s">
        <v>540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1</v>
      </c>
      <c r="CY437">
        <v>1</v>
      </c>
      <c r="CZ437">
        <v>1</v>
      </c>
      <c r="DA437">
        <v>2</v>
      </c>
      <c r="DB437">
        <v>2</v>
      </c>
      <c r="DC437">
        <v>2</v>
      </c>
      <c r="DD437">
        <v>2</v>
      </c>
      <c r="DE437">
        <v>2</v>
      </c>
      <c r="DF437">
        <v>2</v>
      </c>
      <c r="DG437">
        <v>2</v>
      </c>
      <c r="DH437">
        <v>2</v>
      </c>
      <c r="DI437">
        <v>2</v>
      </c>
      <c r="DJ437">
        <v>2</v>
      </c>
    </row>
    <row r="438" spans="2:114">
      <c r="B438" t="s">
        <v>540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</row>
    <row r="439" spans="2:114">
      <c r="B439" t="s">
        <v>540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  <c r="DG439">
        <v>0</v>
      </c>
      <c r="DH439">
        <v>0</v>
      </c>
      <c r="DI439">
        <v>0</v>
      </c>
      <c r="DJ439">
        <v>0</v>
      </c>
    </row>
    <row r="440" spans="2:114">
      <c r="B440" t="s">
        <v>540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</row>
    <row r="441" spans="2:114">
      <c r="B441" t="s">
        <v>540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2</v>
      </c>
      <c r="BV441">
        <v>2</v>
      </c>
      <c r="BW441">
        <v>2</v>
      </c>
      <c r="BX441">
        <v>2</v>
      </c>
      <c r="BY441">
        <v>2</v>
      </c>
      <c r="BZ441">
        <v>2</v>
      </c>
      <c r="CA441">
        <v>2</v>
      </c>
      <c r="CB441">
        <v>2</v>
      </c>
      <c r="CC441">
        <v>2</v>
      </c>
      <c r="CD441">
        <v>2</v>
      </c>
      <c r="CE441">
        <v>8</v>
      </c>
      <c r="CF441">
        <v>8</v>
      </c>
      <c r="CG441">
        <v>9</v>
      </c>
      <c r="CH441">
        <v>9</v>
      </c>
      <c r="CI441">
        <v>10</v>
      </c>
      <c r="CJ441">
        <v>10</v>
      </c>
      <c r="CK441">
        <v>10</v>
      </c>
      <c r="CL441">
        <v>11</v>
      </c>
      <c r="CM441">
        <v>11</v>
      </c>
      <c r="CN441">
        <v>12</v>
      </c>
      <c r="CO441">
        <v>12</v>
      </c>
      <c r="CP441">
        <v>12</v>
      </c>
      <c r="CQ441">
        <v>12</v>
      </c>
      <c r="CR441">
        <v>12</v>
      </c>
      <c r="CS441">
        <v>12</v>
      </c>
      <c r="CT441">
        <v>14</v>
      </c>
      <c r="CU441">
        <v>14</v>
      </c>
      <c r="CV441">
        <v>14</v>
      </c>
      <c r="CW441">
        <v>15</v>
      </c>
      <c r="CX441">
        <v>16</v>
      </c>
      <c r="CY441">
        <v>16</v>
      </c>
      <c r="CZ441">
        <v>17</v>
      </c>
      <c r="DA441">
        <v>18</v>
      </c>
      <c r="DB441">
        <v>19</v>
      </c>
      <c r="DC441">
        <v>19</v>
      </c>
      <c r="DD441">
        <v>20</v>
      </c>
      <c r="DE441">
        <v>21</v>
      </c>
      <c r="DF441">
        <v>22</v>
      </c>
      <c r="DG441">
        <v>22</v>
      </c>
      <c r="DH441">
        <v>22</v>
      </c>
      <c r="DI441">
        <v>22</v>
      </c>
      <c r="DJ441">
        <v>23</v>
      </c>
    </row>
    <row r="442" spans="2:114">
      <c r="B442" t="s">
        <v>540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</row>
    <row r="443" spans="2:114">
      <c r="B443" t="s">
        <v>540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  <c r="DI443">
        <v>0</v>
      </c>
      <c r="DJ443">
        <v>0</v>
      </c>
    </row>
    <row r="444" spans="2:114">
      <c r="B444" t="s">
        <v>540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1</v>
      </c>
      <c r="CF444">
        <v>1</v>
      </c>
      <c r="CG444">
        <v>1</v>
      </c>
      <c r="CH444">
        <v>1</v>
      </c>
      <c r="CI444">
        <v>1</v>
      </c>
      <c r="CJ444">
        <v>1</v>
      </c>
      <c r="CK444">
        <v>1</v>
      </c>
      <c r="CL444">
        <v>1</v>
      </c>
      <c r="CM444">
        <v>1</v>
      </c>
      <c r="CN444">
        <v>1</v>
      </c>
      <c r="CO444">
        <v>1</v>
      </c>
      <c r="CP444">
        <v>1</v>
      </c>
      <c r="CQ444">
        <v>1</v>
      </c>
      <c r="CR444">
        <v>1</v>
      </c>
      <c r="CS444">
        <v>1</v>
      </c>
      <c r="CT444">
        <v>1</v>
      </c>
      <c r="CU444">
        <v>1</v>
      </c>
      <c r="CV444">
        <v>1</v>
      </c>
      <c r="CW444">
        <v>1</v>
      </c>
      <c r="CX444">
        <v>1</v>
      </c>
      <c r="CY444">
        <v>1</v>
      </c>
      <c r="CZ444">
        <v>1</v>
      </c>
      <c r="DA444">
        <v>1</v>
      </c>
      <c r="DB444">
        <v>1</v>
      </c>
      <c r="DC444">
        <v>1</v>
      </c>
      <c r="DD444">
        <v>1</v>
      </c>
      <c r="DE444">
        <v>1</v>
      </c>
      <c r="DF444">
        <v>1</v>
      </c>
      <c r="DG444">
        <v>1</v>
      </c>
      <c r="DH444">
        <v>1</v>
      </c>
      <c r="DI444">
        <v>1</v>
      </c>
      <c r="DJ444">
        <v>1</v>
      </c>
    </row>
    <row r="445" spans="2:114">
      <c r="B445" t="s">
        <v>540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</row>
    <row r="446" spans="2:114">
      <c r="B446" t="s">
        <v>540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CZ446">
        <v>0</v>
      </c>
      <c r="DA446">
        <v>0</v>
      </c>
      <c r="DB446">
        <v>0</v>
      </c>
      <c r="DC446">
        <v>0</v>
      </c>
      <c r="DD446">
        <v>0</v>
      </c>
      <c r="DE446">
        <v>0</v>
      </c>
      <c r="DF446">
        <v>0</v>
      </c>
      <c r="DG446">
        <v>0</v>
      </c>
      <c r="DH446">
        <v>0</v>
      </c>
      <c r="DI446">
        <v>0</v>
      </c>
      <c r="DJ446">
        <v>0</v>
      </c>
    </row>
    <row r="447" spans="2:114">
      <c r="B447" t="s">
        <v>540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</row>
    <row r="448" spans="2:114">
      <c r="B448" t="s">
        <v>540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1</v>
      </c>
      <c r="DA448">
        <v>1</v>
      </c>
      <c r="DB448">
        <v>1</v>
      </c>
      <c r="DC448">
        <v>1</v>
      </c>
      <c r="DD448">
        <v>1</v>
      </c>
      <c r="DE448">
        <v>1</v>
      </c>
      <c r="DF448">
        <v>1</v>
      </c>
      <c r="DG448">
        <v>1</v>
      </c>
      <c r="DH448">
        <v>1</v>
      </c>
      <c r="DI448">
        <v>1</v>
      </c>
      <c r="DJ448">
        <v>1</v>
      </c>
    </row>
    <row r="449" spans="2:114">
      <c r="B449" t="s">
        <v>540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1</v>
      </c>
      <c r="DI449">
        <v>1</v>
      </c>
      <c r="DJ449">
        <v>1</v>
      </c>
    </row>
    <row r="450" spans="2:114">
      <c r="B450" t="s">
        <v>540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  <c r="DG450">
        <v>0</v>
      </c>
      <c r="DH450">
        <v>0</v>
      </c>
      <c r="DI450">
        <v>0</v>
      </c>
      <c r="DJ450">
        <v>0</v>
      </c>
    </row>
    <row r="451" spans="2:114">
      <c r="B451" t="s">
        <v>540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1</v>
      </c>
      <c r="DG451">
        <v>1</v>
      </c>
      <c r="DH451">
        <v>1</v>
      </c>
      <c r="DI451">
        <v>1</v>
      </c>
      <c r="DJ451">
        <v>2</v>
      </c>
    </row>
    <row r="452" spans="2:114">
      <c r="B452" t="s">
        <v>540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1</v>
      </c>
      <c r="CF452">
        <v>1</v>
      </c>
      <c r="CG452">
        <v>2</v>
      </c>
      <c r="CH452">
        <v>2</v>
      </c>
      <c r="CI452">
        <v>2</v>
      </c>
      <c r="CJ452">
        <v>2</v>
      </c>
      <c r="CK452">
        <v>2</v>
      </c>
      <c r="CL452">
        <v>2</v>
      </c>
      <c r="CM452">
        <v>2</v>
      </c>
      <c r="CN452">
        <v>2</v>
      </c>
      <c r="CO452">
        <v>2</v>
      </c>
      <c r="CP452">
        <v>2</v>
      </c>
      <c r="CQ452">
        <v>2</v>
      </c>
      <c r="CR452">
        <v>2</v>
      </c>
      <c r="CS452">
        <v>2</v>
      </c>
      <c r="CT452">
        <v>2</v>
      </c>
      <c r="CU452">
        <v>2</v>
      </c>
      <c r="CV452">
        <v>2</v>
      </c>
      <c r="CW452">
        <v>2</v>
      </c>
      <c r="CX452">
        <v>2</v>
      </c>
      <c r="CY452">
        <v>2</v>
      </c>
      <c r="CZ452">
        <v>2</v>
      </c>
      <c r="DA452">
        <v>2</v>
      </c>
      <c r="DB452">
        <v>2</v>
      </c>
      <c r="DC452">
        <v>2</v>
      </c>
      <c r="DD452">
        <v>2</v>
      </c>
      <c r="DE452">
        <v>2</v>
      </c>
      <c r="DF452">
        <v>2</v>
      </c>
      <c r="DG452">
        <v>2</v>
      </c>
      <c r="DH452">
        <v>2</v>
      </c>
      <c r="DI452">
        <v>2</v>
      </c>
      <c r="DJ452">
        <v>2</v>
      </c>
    </row>
    <row r="453" spans="2:114">
      <c r="B453" t="s">
        <v>540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2</v>
      </c>
      <c r="CT453">
        <v>2</v>
      </c>
      <c r="CU453">
        <v>3</v>
      </c>
      <c r="CV453">
        <v>3</v>
      </c>
      <c r="CW453">
        <v>3</v>
      </c>
      <c r="CX453">
        <v>3</v>
      </c>
      <c r="CY453">
        <v>3</v>
      </c>
      <c r="CZ453">
        <v>3</v>
      </c>
      <c r="DA453">
        <v>3</v>
      </c>
      <c r="DB453">
        <v>3</v>
      </c>
      <c r="DC453">
        <v>3</v>
      </c>
      <c r="DD453">
        <v>3</v>
      </c>
      <c r="DE453">
        <v>3</v>
      </c>
      <c r="DF453">
        <v>3</v>
      </c>
      <c r="DG453">
        <v>3</v>
      </c>
      <c r="DH453">
        <v>3</v>
      </c>
      <c r="DI453">
        <v>3</v>
      </c>
      <c r="DJ453">
        <v>3</v>
      </c>
    </row>
    <row r="454" spans="2:114">
      <c r="B454" t="s">
        <v>540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1</v>
      </c>
      <c r="CR454">
        <v>1</v>
      </c>
      <c r="CS454">
        <v>1</v>
      </c>
      <c r="CT454">
        <v>1</v>
      </c>
      <c r="CU454">
        <v>1</v>
      </c>
      <c r="CV454">
        <v>1</v>
      </c>
      <c r="CW454">
        <v>1</v>
      </c>
      <c r="CX454">
        <v>1</v>
      </c>
      <c r="CY454">
        <v>1</v>
      </c>
      <c r="CZ454">
        <v>1</v>
      </c>
      <c r="DA454">
        <v>1</v>
      </c>
      <c r="DB454">
        <v>1</v>
      </c>
      <c r="DC454">
        <v>1</v>
      </c>
      <c r="DD454">
        <v>1</v>
      </c>
      <c r="DE454">
        <v>1</v>
      </c>
      <c r="DF454">
        <v>1</v>
      </c>
      <c r="DG454">
        <v>1</v>
      </c>
      <c r="DH454">
        <v>1</v>
      </c>
      <c r="DI454">
        <v>1</v>
      </c>
      <c r="DJ454">
        <v>1</v>
      </c>
    </row>
    <row r="455" spans="2:114">
      <c r="B455" t="s">
        <v>540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CZ455">
        <v>0</v>
      </c>
      <c r="DA455">
        <v>0</v>
      </c>
      <c r="DB455">
        <v>0</v>
      </c>
      <c r="DC455">
        <v>0</v>
      </c>
      <c r="DD455">
        <v>0</v>
      </c>
      <c r="DE455">
        <v>0</v>
      </c>
      <c r="DF455">
        <v>0</v>
      </c>
      <c r="DG455">
        <v>0</v>
      </c>
      <c r="DH455">
        <v>0</v>
      </c>
      <c r="DI455">
        <v>0</v>
      </c>
      <c r="DJ455">
        <v>0</v>
      </c>
    </row>
    <row r="456" spans="2:114">
      <c r="B456" t="s">
        <v>540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CZ456">
        <v>0</v>
      </c>
      <c r="DA456">
        <v>0</v>
      </c>
      <c r="DB456">
        <v>0</v>
      </c>
      <c r="DC456">
        <v>0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</row>
    <row r="457" spans="2:114">
      <c r="B457" t="s">
        <v>543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1</v>
      </c>
      <c r="BO457">
        <v>2</v>
      </c>
      <c r="BP457">
        <v>2</v>
      </c>
      <c r="BQ457">
        <v>4</v>
      </c>
      <c r="BR457">
        <v>4</v>
      </c>
      <c r="BS457">
        <v>4</v>
      </c>
      <c r="BT457">
        <v>6</v>
      </c>
      <c r="BU457">
        <v>7</v>
      </c>
      <c r="BV457">
        <v>7</v>
      </c>
      <c r="BW457">
        <v>7</v>
      </c>
      <c r="BX457">
        <v>8</v>
      </c>
      <c r="BY457">
        <v>12</v>
      </c>
      <c r="BZ457">
        <v>12</v>
      </c>
      <c r="CA457">
        <v>12</v>
      </c>
      <c r="CB457">
        <v>13</v>
      </c>
      <c r="CC457">
        <v>15</v>
      </c>
      <c r="CD457">
        <v>16</v>
      </c>
      <c r="CE457">
        <v>16</v>
      </c>
      <c r="CF457">
        <v>20</v>
      </c>
      <c r="CG457">
        <v>21</v>
      </c>
      <c r="CH457">
        <v>23</v>
      </c>
      <c r="CI457">
        <v>23</v>
      </c>
      <c r="CJ457">
        <v>23</v>
      </c>
      <c r="CK457">
        <v>36</v>
      </c>
      <c r="CL457">
        <v>39</v>
      </c>
      <c r="CM457">
        <v>40</v>
      </c>
      <c r="CN457">
        <v>41</v>
      </c>
      <c r="CO457">
        <v>42</v>
      </c>
      <c r="CP457">
        <v>42</v>
      </c>
      <c r="CQ457">
        <v>43</v>
      </c>
      <c r="CR457">
        <v>43</v>
      </c>
      <c r="CS457">
        <v>46</v>
      </c>
      <c r="CT457">
        <v>48</v>
      </c>
      <c r="CU457">
        <v>52</v>
      </c>
      <c r="CV457">
        <v>52</v>
      </c>
      <c r="CW457">
        <v>52</v>
      </c>
      <c r="CX457">
        <v>55</v>
      </c>
      <c r="CY457">
        <v>57</v>
      </c>
      <c r="CZ457">
        <v>60</v>
      </c>
      <c r="DA457">
        <v>62</v>
      </c>
      <c r="DB457">
        <v>63</v>
      </c>
      <c r="DC457">
        <v>63</v>
      </c>
      <c r="DD457">
        <v>63</v>
      </c>
      <c r="DE457">
        <v>66</v>
      </c>
      <c r="DF457">
        <v>66</v>
      </c>
      <c r="DG457">
        <v>67</v>
      </c>
      <c r="DH457">
        <v>70</v>
      </c>
      <c r="DI457">
        <v>71</v>
      </c>
      <c r="DJ457">
        <v>71</v>
      </c>
    </row>
    <row r="458" spans="2:114">
      <c r="B458" t="s">
        <v>543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  <c r="DG458">
        <v>0</v>
      </c>
      <c r="DH458">
        <v>0</v>
      </c>
      <c r="DI458">
        <v>0</v>
      </c>
      <c r="DJ458">
        <v>0</v>
      </c>
    </row>
    <row r="459" spans="2:114">
      <c r="B459" t="s">
        <v>543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CZ459">
        <v>0</v>
      </c>
      <c r="DA459">
        <v>0</v>
      </c>
      <c r="DB459">
        <v>0</v>
      </c>
      <c r="DC459">
        <v>0</v>
      </c>
      <c r="DD459">
        <v>0</v>
      </c>
      <c r="DE459">
        <v>0</v>
      </c>
      <c r="DF459">
        <v>0</v>
      </c>
      <c r="DG459">
        <v>0</v>
      </c>
      <c r="DH459">
        <v>0</v>
      </c>
      <c r="DI459">
        <v>0</v>
      </c>
      <c r="DJ459">
        <v>0</v>
      </c>
    </row>
    <row r="460" spans="2:114">
      <c r="B460" t="s">
        <v>543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</row>
    <row r="461" spans="2:114">
      <c r="B461" t="s">
        <v>543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</row>
    <row r="462" spans="2:114">
      <c r="B462" t="s">
        <v>543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</row>
    <row r="463" spans="2:114">
      <c r="B463" t="s">
        <v>543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1</v>
      </c>
      <c r="BL463">
        <v>1</v>
      </c>
      <c r="BM463">
        <v>1</v>
      </c>
      <c r="BN463">
        <v>1</v>
      </c>
      <c r="BO463">
        <v>1</v>
      </c>
      <c r="BP463">
        <v>1</v>
      </c>
      <c r="BQ463">
        <v>1</v>
      </c>
      <c r="BR463">
        <v>1</v>
      </c>
      <c r="BS463">
        <v>2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5</v>
      </c>
      <c r="CA463">
        <v>6</v>
      </c>
      <c r="CB463">
        <v>7</v>
      </c>
      <c r="CC463">
        <v>7</v>
      </c>
      <c r="CD463">
        <v>7</v>
      </c>
      <c r="CE463">
        <v>8</v>
      </c>
      <c r="CF463">
        <v>9</v>
      </c>
      <c r="CG463">
        <v>11</v>
      </c>
      <c r="CH463">
        <v>11</v>
      </c>
      <c r="CI463">
        <v>11</v>
      </c>
      <c r="CJ463">
        <v>11</v>
      </c>
      <c r="CK463">
        <v>14</v>
      </c>
      <c r="CL463">
        <v>16</v>
      </c>
      <c r="CM463">
        <v>19</v>
      </c>
      <c r="CN463">
        <v>19</v>
      </c>
      <c r="CO463">
        <v>20</v>
      </c>
      <c r="CP463">
        <v>22</v>
      </c>
      <c r="CQ463">
        <v>22</v>
      </c>
      <c r="CR463">
        <v>22</v>
      </c>
      <c r="CS463">
        <v>23</v>
      </c>
      <c r="CT463">
        <v>23</v>
      </c>
      <c r="CU463">
        <v>25</v>
      </c>
      <c r="CV463">
        <v>29</v>
      </c>
      <c r="CW463">
        <v>25</v>
      </c>
      <c r="CX463">
        <v>25</v>
      </c>
      <c r="CY463">
        <v>25</v>
      </c>
      <c r="CZ463">
        <v>27</v>
      </c>
      <c r="DA463">
        <v>28</v>
      </c>
      <c r="DB463">
        <v>28</v>
      </c>
      <c r="DC463">
        <v>28</v>
      </c>
      <c r="DD463">
        <v>28</v>
      </c>
      <c r="DE463">
        <v>29</v>
      </c>
      <c r="DF463">
        <v>29</v>
      </c>
      <c r="DG463">
        <v>29</v>
      </c>
      <c r="DH463">
        <v>29</v>
      </c>
      <c r="DI463">
        <v>32</v>
      </c>
      <c r="DJ463">
        <v>31</v>
      </c>
    </row>
    <row r="464" spans="2:114">
      <c r="B464" t="s">
        <v>543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</row>
    <row r="465" spans="2:114">
      <c r="B465" t="s">
        <v>543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  <c r="DG465">
        <v>0</v>
      </c>
      <c r="DH465">
        <v>0</v>
      </c>
      <c r="DI465">
        <v>0</v>
      </c>
      <c r="DJ465">
        <v>0</v>
      </c>
    </row>
    <row r="466" spans="2:114">
      <c r="B466" t="s">
        <v>543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1</v>
      </c>
      <c r="CA466">
        <v>1</v>
      </c>
      <c r="CB466">
        <v>1</v>
      </c>
      <c r="CC466">
        <v>2</v>
      </c>
      <c r="CD466">
        <v>3</v>
      </c>
      <c r="CE466">
        <v>3</v>
      </c>
      <c r="CF466">
        <v>3</v>
      </c>
      <c r="CG466">
        <v>5</v>
      </c>
      <c r="CH466">
        <v>5</v>
      </c>
      <c r="CI466">
        <v>5</v>
      </c>
      <c r="CJ466">
        <v>5</v>
      </c>
      <c r="CK466">
        <v>7</v>
      </c>
      <c r="CL466">
        <v>7</v>
      </c>
      <c r="CM466">
        <v>7</v>
      </c>
      <c r="CN466">
        <v>7</v>
      </c>
      <c r="CO466">
        <v>7</v>
      </c>
      <c r="CP466">
        <v>7</v>
      </c>
      <c r="CQ466">
        <v>7</v>
      </c>
      <c r="CR466">
        <v>7</v>
      </c>
      <c r="CS466">
        <v>7</v>
      </c>
      <c r="CT466">
        <v>7</v>
      </c>
      <c r="CU466">
        <v>7</v>
      </c>
      <c r="CV466">
        <v>7</v>
      </c>
      <c r="CW466">
        <v>7</v>
      </c>
      <c r="CX466">
        <v>7</v>
      </c>
      <c r="CY466">
        <v>7</v>
      </c>
      <c r="CZ466">
        <v>7</v>
      </c>
      <c r="DA466">
        <v>8</v>
      </c>
      <c r="DB466">
        <v>8</v>
      </c>
      <c r="DC466">
        <v>8</v>
      </c>
      <c r="DD466">
        <v>8</v>
      </c>
      <c r="DE466">
        <v>9</v>
      </c>
      <c r="DF466">
        <v>9</v>
      </c>
      <c r="DG466">
        <v>9</v>
      </c>
      <c r="DH466">
        <v>9</v>
      </c>
      <c r="DI466">
        <v>9</v>
      </c>
      <c r="DJ466">
        <v>9</v>
      </c>
    </row>
    <row r="467" spans="2:114">
      <c r="B467" t="s">
        <v>543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</row>
    <row r="468" spans="2:114">
      <c r="B468" t="s">
        <v>543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A468">
        <v>0</v>
      </c>
      <c r="DB468">
        <v>0</v>
      </c>
      <c r="DC468">
        <v>0</v>
      </c>
      <c r="DD468">
        <v>0</v>
      </c>
      <c r="DE468">
        <v>0</v>
      </c>
      <c r="DF468">
        <v>0</v>
      </c>
      <c r="DG468">
        <v>0</v>
      </c>
      <c r="DH468">
        <v>0</v>
      </c>
      <c r="DI468">
        <v>0</v>
      </c>
      <c r="DJ468">
        <v>0</v>
      </c>
    </row>
    <row r="469" spans="2:114">
      <c r="B469" t="s">
        <v>543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1</v>
      </c>
      <c r="BY469">
        <v>1</v>
      </c>
      <c r="BZ469">
        <v>1</v>
      </c>
      <c r="CA469">
        <v>2</v>
      </c>
      <c r="CB469">
        <v>3</v>
      </c>
      <c r="CC469">
        <v>3</v>
      </c>
      <c r="CD469">
        <v>3</v>
      </c>
      <c r="CE469">
        <v>3</v>
      </c>
      <c r="CF469">
        <v>3</v>
      </c>
      <c r="CG469">
        <v>3</v>
      </c>
      <c r="CH469">
        <v>3</v>
      </c>
      <c r="CI469">
        <v>3</v>
      </c>
      <c r="CJ469">
        <v>3</v>
      </c>
      <c r="CK469">
        <v>3</v>
      </c>
      <c r="CL469">
        <v>3</v>
      </c>
      <c r="CM469">
        <v>3</v>
      </c>
      <c r="CN469">
        <v>3</v>
      </c>
      <c r="CO469">
        <v>3</v>
      </c>
      <c r="CP469">
        <v>3</v>
      </c>
      <c r="CQ469">
        <v>4</v>
      </c>
      <c r="CR469">
        <v>5</v>
      </c>
      <c r="CS469">
        <v>8</v>
      </c>
      <c r="CT469">
        <v>8</v>
      </c>
      <c r="CU469">
        <v>8</v>
      </c>
      <c r="CV469">
        <v>8</v>
      </c>
      <c r="CW469">
        <v>8</v>
      </c>
      <c r="CX469">
        <v>8</v>
      </c>
      <c r="CY469">
        <v>8</v>
      </c>
      <c r="CZ469">
        <v>8</v>
      </c>
      <c r="DA469">
        <v>9</v>
      </c>
      <c r="DB469">
        <v>9</v>
      </c>
      <c r="DC469">
        <v>9</v>
      </c>
      <c r="DD469">
        <v>9</v>
      </c>
      <c r="DE469">
        <v>9</v>
      </c>
      <c r="DF469">
        <v>10</v>
      </c>
      <c r="DG469">
        <v>11</v>
      </c>
      <c r="DH469">
        <v>12</v>
      </c>
      <c r="DI469">
        <v>12</v>
      </c>
      <c r="DJ469">
        <v>12</v>
      </c>
    </row>
    <row r="470" spans="2:114">
      <c r="B470" t="s">
        <v>543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1</v>
      </c>
      <c r="CU470">
        <v>1</v>
      </c>
      <c r="CV470">
        <v>1</v>
      </c>
      <c r="CW470">
        <v>1</v>
      </c>
      <c r="CX470">
        <v>1</v>
      </c>
      <c r="CY470">
        <v>1</v>
      </c>
      <c r="CZ470">
        <v>1</v>
      </c>
      <c r="DA470">
        <v>1</v>
      </c>
      <c r="DB470">
        <v>1</v>
      </c>
      <c r="DC470">
        <v>1</v>
      </c>
      <c r="DD470">
        <v>1</v>
      </c>
      <c r="DE470">
        <v>1</v>
      </c>
      <c r="DF470">
        <v>1</v>
      </c>
      <c r="DG470">
        <v>1</v>
      </c>
      <c r="DH470">
        <v>1</v>
      </c>
      <c r="DI470">
        <v>1</v>
      </c>
      <c r="DJ470">
        <v>1</v>
      </c>
    </row>
    <row r="471" spans="2:114">
      <c r="B471" t="s">
        <v>543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1</v>
      </c>
      <c r="BS471">
        <v>1</v>
      </c>
      <c r="BT471">
        <v>1</v>
      </c>
      <c r="BU471">
        <v>1</v>
      </c>
      <c r="BV471">
        <v>1</v>
      </c>
      <c r="BW471">
        <v>1</v>
      </c>
      <c r="BX471">
        <v>1</v>
      </c>
      <c r="BY471">
        <v>2</v>
      </c>
      <c r="BZ471">
        <v>2</v>
      </c>
      <c r="CA471">
        <v>2</v>
      </c>
      <c r="CB471">
        <v>2</v>
      </c>
      <c r="CC471">
        <v>2</v>
      </c>
      <c r="CD471">
        <v>2</v>
      </c>
      <c r="CE471">
        <v>2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3</v>
      </c>
      <c r="CR471">
        <v>4</v>
      </c>
      <c r="CS471">
        <v>4</v>
      </c>
      <c r="CT471">
        <v>4</v>
      </c>
      <c r="CU471">
        <v>4</v>
      </c>
      <c r="CV471">
        <v>4</v>
      </c>
      <c r="CW471">
        <v>5</v>
      </c>
      <c r="CX471">
        <v>5</v>
      </c>
      <c r="CY471">
        <v>6</v>
      </c>
      <c r="CZ471">
        <v>7</v>
      </c>
      <c r="DA471">
        <v>8</v>
      </c>
      <c r="DB471">
        <v>8</v>
      </c>
      <c r="DC471">
        <v>8</v>
      </c>
      <c r="DD471">
        <v>8</v>
      </c>
      <c r="DE471">
        <v>11</v>
      </c>
      <c r="DF471">
        <v>11</v>
      </c>
      <c r="DG471">
        <v>13</v>
      </c>
      <c r="DH471">
        <v>15</v>
      </c>
      <c r="DI471">
        <v>15</v>
      </c>
      <c r="DJ471">
        <v>15</v>
      </c>
    </row>
    <row r="472" spans="2:114">
      <c r="B472" t="s">
        <v>543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1</v>
      </c>
      <c r="CI472">
        <v>1</v>
      </c>
      <c r="CJ472">
        <v>1</v>
      </c>
      <c r="CK472">
        <v>1</v>
      </c>
      <c r="CL472">
        <v>1</v>
      </c>
      <c r="CM472">
        <v>1</v>
      </c>
      <c r="CN472">
        <v>1</v>
      </c>
      <c r="CO472">
        <v>1</v>
      </c>
      <c r="CP472">
        <v>1</v>
      </c>
      <c r="CQ472">
        <v>1</v>
      </c>
      <c r="CR472">
        <v>1</v>
      </c>
      <c r="CS472">
        <v>1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</row>
    <row r="473" spans="2:114">
      <c r="B473" t="s">
        <v>543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  <c r="DG473">
        <v>0</v>
      </c>
      <c r="DH473">
        <v>0</v>
      </c>
      <c r="DI473">
        <v>0</v>
      </c>
      <c r="DJ473">
        <v>0</v>
      </c>
    </row>
    <row r="474" spans="2:114">
      <c r="B474" t="s">
        <v>543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0</v>
      </c>
      <c r="DC474">
        <v>0</v>
      </c>
      <c r="DD474">
        <v>0</v>
      </c>
      <c r="DE474">
        <v>0</v>
      </c>
      <c r="DF474">
        <v>0</v>
      </c>
      <c r="DG474">
        <v>0</v>
      </c>
      <c r="DH474">
        <v>0</v>
      </c>
      <c r="DI474">
        <v>0</v>
      </c>
      <c r="DJ474">
        <v>0</v>
      </c>
    </row>
    <row r="475" spans="2:114">
      <c r="B475" t="s">
        <v>543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1</v>
      </c>
      <c r="BC475">
        <v>1</v>
      </c>
      <c r="BD475">
        <v>1</v>
      </c>
      <c r="BE475">
        <v>1</v>
      </c>
      <c r="BF475">
        <v>1</v>
      </c>
      <c r="BG475">
        <v>1</v>
      </c>
      <c r="BH475">
        <v>1</v>
      </c>
      <c r="BI475">
        <v>1</v>
      </c>
      <c r="BJ475">
        <v>2</v>
      </c>
      <c r="BK475">
        <v>2</v>
      </c>
      <c r="BL475">
        <v>2</v>
      </c>
      <c r="BM475">
        <v>5</v>
      </c>
      <c r="BN475">
        <v>7</v>
      </c>
      <c r="BO475">
        <v>11</v>
      </c>
      <c r="BP475">
        <v>13</v>
      </c>
      <c r="BQ475">
        <v>21</v>
      </c>
      <c r="BR475">
        <v>26</v>
      </c>
      <c r="BS475">
        <v>26</v>
      </c>
      <c r="BT475">
        <v>32</v>
      </c>
      <c r="BU475">
        <v>44</v>
      </c>
      <c r="BV475">
        <v>54</v>
      </c>
      <c r="BW475">
        <v>64</v>
      </c>
      <c r="BX475">
        <v>78</v>
      </c>
      <c r="BY475">
        <v>89</v>
      </c>
      <c r="BZ475">
        <v>93</v>
      </c>
      <c r="CA475">
        <v>132</v>
      </c>
      <c r="CB475">
        <v>147</v>
      </c>
      <c r="CC475">
        <v>169</v>
      </c>
      <c r="CD475">
        <v>198</v>
      </c>
      <c r="CE475">
        <v>223</v>
      </c>
      <c r="CF475">
        <v>242</v>
      </c>
      <c r="CG475">
        <v>244</v>
      </c>
      <c r="CH475">
        <v>269</v>
      </c>
      <c r="CI475">
        <v>322</v>
      </c>
      <c r="CJ475">
        <v>360</v>
      </c>
      <c r="CK475">
        <v>405</v>
      </c>
      <c r="CL475">
        <v>457</v>
      </c>
      <c r="CM475">
        <v>497</v>
      </c>
      <c r="CN475">
        <v>576</v>
      </c>
      <c r="CO475">
        <v>600</v>
      </c>
      <c r="CP475">
        <v>619</v>
      </c>
      <c r="CQ475">
        <v>663</v>
      </c>
      <c r="CR475">
        <v>732</v>
      </c>
      <c r="CS475">
        <v>797</v>
      </c>
      <c r="CT475">
        <v>850</v>
      </c>
      <c r="CU475">
        <v>895</v>
      </c>
      <c r="CV475">
        <v>916</v>
      </c>
      <c r="CW475">
        <v>944</v>
      </c>
      <c r="CX475">
        <v>1002</v>
      </c>
      <c r="CY475">
        <v>1056</v>
      </c>
      <c r="CZ475">
        <v>1111</v>
      </c>
      <c r="DA475">
        <v>1174</v>
      </c>
      <c r="DB475">
        <v>1209</v>
      </c>
      <c r="DC475">
        <v>1231</v>
      </c>
      <c r="DD475">
        <v>1257</v>
      </c>
      <c r="DE475">
        <v>1315</v>
      </c>
      <c r="DF475">
        <v>1369</v>
      </c>
      <c r="DG475">
        <v>1418</v>
      </c>
      <c r="DH475">
        <v>1470</v>
      </c>
      <c r="DI475">
        <v>1515</v>
      </c>
      <c r="DJ475">
        <v>1531</v>
      </c>
    </row>
    <row r="476" spans="2:114">
      <c r="B476" t="s">
        <v>543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1</v>
      </c>
      <c r="BT476">
        <v>1</v>
      </c>
      <c r="BU476">
        <v>1</v>
      </c>
      <c r="BV476">
        <v>1</v>
      </c>
      <c r="BW476">
        <v>1</v>
      </c>
      <c r="BX476">
        <v>1</v>
      </c>
      <c r="BY476">
        <v>1</v>
      </c>
      <c r="BZ476">
        <v>1</v>
      </c>
      <c r="CA476">
        <v>2</v>
      </c>
      <c r="CB476">
        <v>2</v>
      </c>
      <c r="CC476">
        <v>2</v>
      </c>
      <c r="CD476">
        <v>2</v>
      </c>
      <c r="CE476">
        <v>2</v>
      </c>
      <c r="CF476">
        <v>2</v>
      </c>
      <c r="CG476">
        <v>2</v>
      </c>
      <c r="CH476">
        <v>2</v>
      </c>
      <c r="CI476">
        <v>2</v>
      </c>
      <c r="CJ476">
        <v>2</v>
      </c>
      <c r="CK476">
        <v>2</v>
      </c>
      <c r="CL476">
        <v>2</v>
      </c>
      <c r="CM476">
        <v>2</v>
      </c>
      <c r="CN476">
        <v>2</v>
      </c>
      <c r="CO476">
        <v>2</v>
      </c>
      <c r="CP476">
        <v>2</v>
      </c>
      <c r="CQ476">
        <v>2</v>
      </c>
      <c r="CR476">
        <v>2</v>
      </c>
      <c r="CS476">
        <v>2</v>
      </c>
      <c r="CT476">
        <v>2</v>
      </c>
      <c r="CU476">
        <v>2</v>
      </c>
      <c r="CV476">
        <v>2</v>
      </c>
      <c r="CW476">
        <v>2</v>
      </c>
      <c r="CX476">
        <v>2</v>
      </c>
      <c r="CY476">
        <v>2</v>
      </c>
      <c r="CZ476">
        <v>2</v>
      </c>
      <c r="DA476">
        <v>2</v>
      </c>
      <c r="DB476">
        <v>2</v>
      </c>
      <c r="DC476">
        <v>2</v>
      </c>
      <c r="DD476">
        <v>2</v>
      </c>
      <c r="DE476">
        <v>2</v>
      </c>
      <c r="DF476">
        <v>2</v>
      </c>
      <c r="DG476">
        <v>2</v>
      </c>
      <c r="DH476">
        <v>2</v>
      </c>
      <c r="DI476">
        <v>2</v>
      </c>
      <c r="DJ476">
        <v>2</v>
      </c>
    </row>
    <row r="477" spans="2:114">
      <c r="B477" t="s">
        <v>543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1</v>
      </c>
      <c r="BT477">
        <v>1</v>
      </c>
      <c r="BU477">
        <v>1</v>
      </c>
      <c r="BV477">
        <v>4</v>
      </c>
      <c r="BW477">
        <v>4</v>
      </c>
      <c r="BX477">
        <v>6</v>
      </c>
      <c r="BY477">
        <v>6</v>
      </c>
      <c r="BZ477">
        <v>6</v>
      </c>
      <c r="CA477">
        <v>7</v>
      </c>
      <c r="CB477">
        <v>7</v>
      </c>
      <c r="CC477">
        <v>9</v>
      </c>
      <c r="CD477">
        <v>10</v>
      </c>
      <c r="CE477">
        <v>10</v>
      </c>
      <c r="CF477">
        <v>10</v>
      </c>
      <c r="CG477">
        <v>10</v>
      </c>
      <c r="CH477">
        <v>10</v>
      </c>
      <c r="CI477">
        <v>10</v>
      </c>
      <c r="CJ477">
        <v>10</v>
      </c>
      <c r="CK477">
        <v>10</v>
      </c>
      <c r="CL477">
        <v>10</v>
      </c>
      <c r="CM477">
        <v>10</v>
      </c>
      <c r="CN477">
        <v>10</v>
      </c>
      <c r="CO477">
        <v>10</v>
      </c>
      <c r="CP477">
        <v>10</v>
      </c>
      <c r="CQ477">
        <v>10</v>
      </c>
      <c r="CR477">
        <v>10</v>
      </c>
      <c r="CS477">
        <v>11</v>
      </c>
      <c r="CT477">
        <v>12</v>
      </c>
      <c r="CU477">
        <v>12</v>
      </c>
      <c r="CV477">
        <v>12</v>
      </c>
      <c r="CW477">
        <v>12</v>
      </c>
      <c r="CX477">
        <v>12</v>
      </c>
      <c r="CY477">
        <v>12</v>
      </c>
      <c r="CZ477">
        <v>13</v>
      </c>
      <c r="DA477">
        <v>13</v>
      </c>
      <c r="DB477">
        <v>13</v>
      </c>
      <c r="DC477">
        <v>13</v>
      </c>
      <c r="DD477">
        <v>13</v>
      </c>
      <c r="DE477">
        <v>13</v>
      </c>
      <c r="DF477">
        <v>14</v>
      </c>
      <c r="DG477">
        <v>14</v>
      </c>
      <c r="DH477">
        <v>14</v>
      </c>
      <c r="DI477">
        <v>14</v>
      </c>
      <c r="DJ477">
        <v>14</v>
      </c>
    </row>
    <row r="478" spans="2:114">
      <c r="B478" t="s">
        <v>543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Y478">
        <v>0</v>
      </c>
      <c r="CZ478">
        <v>0</v>
      </c>
      <c r="DA478">
        <v>0</v>
      </c>
      <c r="DB478">
        <v>0</v>
      </c>
      <c r="DC478">
        <v>0</v>
      </c>
      <c r="DD478">
        <v>0</v>
      </c>
      <c r="DE478">
        <v>0</v>
      </c>
      <c r="DF478">
        <v>0</v>
      </c>
      <c r="DG478">
        <v>0</v>
      </c>
      <c r="DH478">
        <v>0</v>
      </c>
      <c r="DI478">
        <v>0</v>
      </c>
      <c r="DJ478">
        <v>0</v>
      </c>
    </row>
    <row r="479" spans="2:114">
      <c r="B479" t="s">
        <v>543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  <c r="DB479">
        <v>0</v>
      </c>
      <c r="DC479">
        <v>0</v>
      </c>
      <c r="DD479">
        <v>0</v>
      </c>
      <c r="DE479">
        <v>0</v>
      </c>
      <c r="DF479">
        <v>0</v>
      </c>
      <c r="DG479">
        <v>0</v>
      </c>
      <c r="DH479">
        <v>0</v>
      </c>
      <c r="DI479">
        <v>0</v>
      </c>
      <c r="DJ479">
        <v>0</v>
      </c>
    </row>
    <row r="480" spans="2:114">
      <c r="B480" t="s">
        <v>543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1</v>
      </c>
      <c r="CC480">
        <v>1</v>
      </c>
      <c r="CD480">
        <v>3</v>
      </c>
      <c r="CE480">
        <v>3</v>
      </c>
      <c r="CF480">
        <v>3</v>
      </c>
      <c r="CG480">
        <v>3</v>
      </c>
      <c r="CH480">
        <v>3</v>
      </c>
      <c r="CI480">
        <v>3</v>
      </c>
      <c r="CJ480">
        <v>3</v>
      </c>
      <c r="CK480">
        <v>3</v>
      </c>
      <c r="CL480">
        <v>3</v>
      </c>
      <c r="CM480">
        <v>3</v>
      </c>
      <c r="CN480">
        <v>3</v>
      </c>
      <c r="CO480">
        <v>3</v>
      </c>
      <c r="CP480">
        <v>3</v>
      </c>
      <c r="CQ480">
        <v>3</v>
      </c>
      <c r="CR480">
        <v>3</v>
      </c>
      <c r="CS480">
        <v>3</v>
      </c>
      <c r="CT480">
        <v>3</v>
      </c>
      <c r="CU480">
        <v>3</v>
      </c>
      <c r="CV480">
        <v>3</v>
      </c>
      <c r="CW480">
        <v>3</v>
      </c>
      <c r="CX480">
        <v>3</v>
      </c>
      <c r="CY480">
        <v>3</v>
      </c>
      <c r="CZ480">
        <v>3</v>
      </c>
      <c r="DA480">
        <v>3</v>
      </c>
      <c r="DB480">
        <v>3</v>
      </c>
      <c r="DC480">
        <v>3</v>
      </c>
      <c r="DD480">
        <v>3</v>
      </c>
      <c r="DE480">
        <v>3</v>
      </c>
      <c r="DF480">
        <v>3</v>
      </c>
      <c r="DG480">
        <v>3</v>
      </c>
      <c r="DH480">
        <v>3</v>
      </c>
      <c r="DI480">
        <v>3</v>
      </c>
      <c r="DJ480">
        <v>3</v>
      </c>
    </row>
    <row r="481" spans="2:114">
      <c r="B481" t="s">
        <v>543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</row>
    <row r="482" spans="2:114">
      <c r="B482" t="s">
        <v>543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1</v>
      </c>
      <c r="BX482">
        <v>1</v>
      </c>
      <c r="BY482">
        <v>1</v>
      </c>
      <c r="BZ482">
        <v>1</v>
      </c>
      <c r="CA482">
        <v>1</v>
      </c>
      <c r="CB482">
        <v>1</v>
      </c>
      <c r="CC482">
        <v>1</v>
      </c>
      <c r="CD482">
        <v>1</v>
      </c>
      <c r="CE482">
        <v>1</v>
      </c>
      <c r="CF482">
        <v>1</v>
      </c>
      <c r="CG482">
        <v>1</v>
      </c>
      <c r="CH482">
        <v>1</v>
      </c>
      <c r="CI482">
        <v>1</v>
      </c>
      <c r="CJ482">
        <v>1</v>
      </c>
      <c r="CK482">
        <v>1</v>
      </c>
      <c r="CL482">
        <v>1</v>
      </c>
      <c r="CM482">
        <v>1</v>
      </c>
      <c r="CN482">
        <v>1</v>
      </c>
      <c r="CO482">
        <v>1</v>
      </c>
      <c r="CP482">
        <v>1</v>
      </c>
      <c r="CQ482">
        <v>1</v>
      </c>
      <c r="CR482">
        <v>1</v>
      </c>
      <c r="CS482">
        <v>1</v>
      </c>
      <c r="CT482">
        <v>1</v>
      </c>
      <c r="CU482">
        <v>1</v>
      </c>
      <c r="CV482">
        <v>1</v>
      </c>
      <c r="CW482">
        <v>1</v>
      </c>
      <c r="CX482">
        <v>1</v>
      </c>
      <c r="CY482">
        <v>1</v>
      </c>
      <c r="CZ482">
        <v>1</v>
      </c>
      <c r="DA482">
        <v>1</v>
      </c>
      <c r="DB482">
        <v>1</v>
      </c>
      <c r="DC482">
        <v>1</v>
      </c>
      <c r="DD482">
        <v>1</v>
      </c>
      <c r="DE482">
        <v>1</v>
      </c>
      <c r="DF482">
        <v>1</v>
      </c>
      <c r="DG482">
        <v>1</v>
      </c>
      <c r="DH482">
        <v>1</v>
      </c>
      <c r="DI482">
        <v>1</v>
      </c>
      <c r="DJ482">
        <v>1</v>
      </c>
    </row>
    <row r="483" spans="2:114">
      <c r="B483" t="s">
        <v>543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1</v>
      </c>
      <c r="BM483">
        <v>1</v>
      </c>
      <c r="BN483">
        <v>1</v>
      </c>
      <c r="BO483">
        <v>1</v>
      </c>
      <c r="BP483">
        <v>1</v>
      </c>
      <c r="BQ483">
        <v>1</v>
      </c>
      <c r="BR483">
        <v>1</v>
      </c>
      <c r="BS483">
        <v>1</v>
      </c>
      <c r="BT483">
        <v>1</v>
      </c>
      <c r="BU483">
        <v>1</v>
      </c>
      <c r="BV483">
        <v>1</v>
      </c>
      <c r="BW483">
        <v>1</v>
      </c>
      <c r="BX483">
        <v>2</v>
      </c>
      <c r="BY483">
        <v>2</v>
      </c>
      <c r="BZ483">
        <v>2</v>
      </c>
      <c r="CA483">
        <v>2</v>
      </c>
      <c r="CB483">
        <v>2</v>
      </c>
      <c r="CC483">
        <v>2</v>
      </c>
      <c r="CD483">
        <v>2</v>
      </c>
      <c r="CE483">
        <v>2</v>
      </c>
      <c r="CF483">
        <v>3</v>
      </c>
      <c r="CG483">
        <v>3</v>
      </c>
      <c r="CH483">
        <v>3</v>
      </c>
      <c r="CI483">
        <v>3</v>
      </c>
      <c r="CJ483">
        <v>3</v>
      </c>
      <c r="CK483">
        <v>3</v>
      </c>
      <c r="CL483">
        <v>3</v>
      </c>
      <c r="CM483">
        <v>3</v>
      </c>
      <c r="CN483">
        <v>3</v>
      </c>
      <c r="CO483">
        <v>3</v>
      </c>
      <c r="CP483">
        <v>4</v>
      </c>
      <c r="CQ483">
        <v>4</v>
      </c>
      <c r="CR483">
        <v>4</v>
      </c>
      <c r="CS483">
        <v>4</v>
      </c>
      <c r="CT483">
        <v>4</v>
      </c>
      <c r="CU483">
        <v>4</v>
      </c>
      <c r="CV483">
        <v>4</v>
      </c>
      <c r="CW483">
        <v>4</v>
      </c>
      <c r="CX483">
        <v>4</v>
      </c>
      <c r="CY483">
        <v>5</v>
      </c>
      <c r="CZ483">
        <v>5</v>
      </c>
      <c r="DA483">
        <v>5</v>
      </c>
      <c r="DB483">
        <v>5</v>
      </c>
      <c r="DC483">
        <v>6</v>
      </c>
      <c r="DD483">
        <v>6</v>
      </c>
      <c r="DE483">
        <v>6</v>
      </c>
      <c r="DF483">
        <v>6</v>
      </c>
      <c r="DG483">
        <v>6</v>
      </c>
      <c r="DH483">
        <v>6</v>
      </c>
      <c r="DI483">
        <v>6</v>
      </c>
      <c r="DJ483">
        <v>6</v>
      </c>
    </row>
    <row r="484" spans="2:114">
      <c r="B484" t="s">
        <v>543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1</v>
      </c>
      <c r="BY484">
        <v>1</v>
      </c>
      <c r="BZ484">
        <v>2</v>
      </c>
      <c r="CA484">
        <v>2</v>
      </c>
      <c r="CB484">
        <v>2</v>
      </c>
      <c r="CC484">
        <v>2</v>
      </c>
      <c r="CD484">
        <v>2</v>
      </c>
      <c r="CE484">
        <v>2</v>
      </c>
      <c r="CF484">
        <v>2</v>
      </c>
      <c r="CG484">
        <v>2</v>
      </c>
      <c r="CH484">
        <v>2</v>
      </c>
      <c r="CI484">
        <v>2</v>
      </c>
      <c r="CJ484">
        <v>2</v>
      </c>
      <c r="CK484">
        <v>2</v>
      </c>
      <c r="CL484">
        <v>2</v>
      </c>
      <c r="CM484">
        <v>2</v>
      </c>
      <c r="CN484">
        <v>2</v>
      </c>
      <c r="CO484">
        <v>2</v>
      </c>
      <c r="CP484">
        <v>2</v>
      </c>
      <c r="CQ484">
        <v>2</v>
      </c>
      <c r="CR484">
        <v>2</v>
      </c>
      <c r="CS484">
        <v>2</v>
      </c>
      <c r="CT484">
        <v>2</v>
      </c>
      <c r="CU484">
        <v>2</v>
      </c>
      <c r="CV484">
        <v>2</v>
      </c>
      <c r="CW484">
        <v>2</v>
      </c>
      <c r="CX484">
        <v>2</v>
      </c>
      <c r="CY484">
        <v>2</v>
      </c>
      <c r="CZ484">
        <v>2</v>
      </c>
      <c r="DA484">
        <v>2</v>
      </c>
      <c r="DB484">
        <v>2</v>
      </c>
      <c r="DC484">
        <v>2</v>
      </c>
      <c r="DD484">
        <v>2</v>
      </c>
      <c r="DE484">
        <v>2</v>
      </c>
      <c r="DF484">
        <v>2</v>
      </c>
      <c r="DG484">
        <v>2</v>
      </c>
      <c r="DH484">
        <v>2</v>
      </c>
      <c r="DI484">
        <v>2</v>
      </c>
      <c r="DJ484">
        <v>2</v>
      </c>
    </row>
    <row r="485" spans="2:114">
      <c r="B485" t="s">
        <v>543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1</v>
      </c>
      <c r="CA485">
        <v>1</v>
      </c>
      <c r="CB485">
        <v>1</v>
      </c>
      <c r="CC485">
        <v>1</v>
      </c>
      <c r="CD485">
        <v>1</v>
      </c>
      <c r="CE485">
        <v>1</v>
      </c>
      <c r="CF485">
        <v>1</v>
      </c>
      <c r="CG485">
        <v>1</v>
      </c>
      <c r="CH485">
        <v>1</v>
      </c>
      <c r="CI485">
        <v>1</v>
      </c>
      <c r="CJ485">
        <v>1</v>
      </c>
      <c r="CK485">
        <v>1</v>
      </c>
      <c r="CL485">
        <v>1</v>
      </c>
      <c r="CM485">
        <v>1</v>
      </c>
      <c r="CN485">
        <v>1</v>
      </c>
      <c r="CO485">
        <v>1</v>
      </c>
      <c r="CP485">
        <v>1</v>
      </c>
      <c r="CQ485">
        <v>1</v>
      </c>
      <c r="CR485">
        <v>1</v>
      </c>
      <c r="CS485">
        <v>1</v>
      </c>
      <c r="CT485">
        <v>1</v>
      </c>
      <c r="CU485">
        <v>1</v>
      </c>
      <c r="CV485">
        <v>1</v>
      </c>
      <c r="CW485">
        <v>1</v>
      </c>
      <c r="CX485">
        <v>1</v>
      </c>
      <c r="CY485">
        <v>1</v>
      </c>
      <c r="CZ485">
        <v>1</v>
      </c>
      <c r="DA485">
        <v>1</v>
      </c>
      <c r="DB485">
        <v>1</v>
      </c>
      <c r="DC485">
        <v>1</v>
      </c>
      <c r="DD485">
        <v>1</v>
      </c>
      <c r="DE485">
        <v>1</v>
      </c>
      <c r="DF485">
        <v>1</v>
      </c>
      <c r="DG485">
        <v>1</v>
      </c>
      <c r="DH485">
        <v>1</v>
      </c>
      <c r="DI485">
        <v>1</v>
      </c>
      <c r="DJ485">
        <v>1</v>
      </c>
    </row>
    <row r="486" spans="2:114">
      <c r="B486" t="s">
        <v>543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1</v>
      </c>
      <c r="BQ486">
        <v>1</v>
      </c>
      <c r="BR486">
        <v>3</v>
      </c>
      <c r="BS486">
        <v>4</v>
      </c>
      <c r="BT486">
        <v>4</v>
      </c>
      <c r="BU486">
        <v>4</v>
      </c>
      <c r="BV486">
        <v>7</v>
      </c>
      <c r="BW486">
        <v>10</v>
      </c>
      <c r="BX486">
        <v>13</v>
      </c>
      <c r="BY486">
        <v>13</v>
      </c>
      <c r="BZ486">
        <v>14</v>
      </c>
      <c r="CA486">
        <v>14</v>
      </c>
      <c r="CB486">
        <v>14</v>
      </c>
      <c r="CC486">
        <v>15</v>
      </c>
      <c r="CD486">
        <v>17</v>
      </c>
      <c r="CE486">
        <v>17</v>
      </c>
      <c r="CF486">
        <v>17</v>
      </c>
      <c r="CG486">
        <v>18</v>
      </c>
      <c r="CH486">
        <v>19</v>
      </c>
      <c r="CI486">
        <v>19</v>
      </c>
      <c r="CJ486">
        <v>19</v>
      </c>
      <c r="CK486">
        <v>22</v>
      </c>
      <c r="CL486">
        <v>25</v>
      </c>
      <c r="CM486">
        <v>28</v>
      </c>
      <c r="CN486">
        <v>32</v>
      </c>
      <c r="CO486">
        <v>32</v>
      </c>
      <c r="CP486">
        <v>33</v>
      </c>
      <c r="CQ486">
        <v>33</v>
      </c>
      <c r="CR486">
        <v>34</v>
      </c>
      <c r="CS486">
        <v>36</v>
      </c>
      <c r="CT486">
        <v>36</v>
      </c>
      <c r="CU486">
        <v>38</v>
      </c>
      <c r="CV486">
        <v>39</v>
      </c>
      <c r="CW486">
        <v>39</v>
      </c>
      <c r="CX486">
        <v>42</v>
      </c>
      <c r="CY486">
        <v>44</v>
      </c>
      <c r="CZ486">
        <v>45</v>
      </c>
      <c r="DA486">
        <v>50</v>
      </c>
      <c r="DB486">
        <v>52</v>
      </c>
      <c r="DC486">
        <v>52</v>
      </c>
      <c r="DD486">
        <v>57</v>
      </c>
      <c r="DE486">
        <v>69</v>
      </c>
      <c r="DF486">
        <v>65</v>
      </c>
      <c r="DG486">
        <v>66</v>
      </c>
      <c r="DH486">
        <v>71</v>
      </c>
      <c r="DI486">
        <v>74</v>
      </c>
      <c r="DJ486">
        <v>76</v>
      </c>
    </row>
    <row r="487" spans="2:114">
      <c r="B487" t="s">
        <v>543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1</v>
      </c>
      <c r="AV487">
        <v>1</v>
      </c>
      <c r="AW487">
        <v>1</v>
      </c>
      <c r="AX487">
        <v>1</v>
      </c>
      <c r="AY487">
        <v>1</v>
      </c>
      <c r="AZ487">
        <v>1</v>
      </c>
      <c r="BA487">
        <v>1</v>
      </c>
      <c r="BB487">
        <v>1</v>
      </c>
      <c r="BC487">
        <v>1</v>
      </c>
      <c r="BD487">
        <v>1</v>
      </c>
      <c r="BE487">
        <v>1</v>
      </c>
      <c r="BF487">
        <v>1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1</v>
      </c>
      <c r="BO487">
        <v>1</v>
      </c>
      <c r="BP487">
        <v>1</v>
      </c>
      <c r="BQ487">
        <v>1</v>
      </c>
      <c r="BR487">
        <v>1</v>
      </c>
      <c r="BS487">
        <v>1</v>
      </c>
      <c r="BT487">
        <v>2</v>
      </c>
      <c r="BU487">
        <v>2</v>
      </c>
      <c r="BV487">
        <v>2</v>
      </c>
      <c r="BW487">
        <v>2</v>
      </c>
      <c r="BX487">
        <v>2</v>
      </c>
      <c r="BY487">
        <v>2</v>
      </c>
      <c r="BZ487">
        <v>2</v>
      </c>
      <c r="CA487">
        <v>3</v>
      </c>
      <c r="CB487">
        <v>3</v>
      </c>
      <c r="CC487">
        <v>3</v>
      </c>
      <c r="CD487">
        <v>4</v>
      </c>
      <c r="CE487">
        <v>4</v>
      </c>
      <c r="CF487">
        <v>4</v>
      </c>
      <c r="CG487">
        <v>4</v>
      </c>
      <c r="CH487">
        <v>4</v>
      </c>
      <c r="CI487">
        <v>5</v>
      </c>
      <c r="CJ487">
        <v>5</v>
      </c>
      <c r="CK487">
        <v>7</v>
      </c>
      <c r="CL487">
        <v>8</v>
      </c>
      <c r="CM487">
        <v>8</v>
      </c>
      <c r="CN487">
        <v>8</v>
      </c>
      <c r="CO487">
        <v>8</v>
      </c>
      <c r="CP487">
        <v>8</v>
      </c>
      <c r="CQ487">
        <v>8</v>
      </c>
      <c r="CR487">
        <v>8</v>
      </c>
      <c r="CS487">
        <v>8</v>
      </c>
      <c r="CT487">
        <v>8</v>
      </c>
      <c r="CU487">
        <v>8</v>
      </c>
      <c r="CV487">
        <v>8</v>
      </c>
      <c r="CW487">
        <v>8</v>
      </c>
      <c r="CX487">
        <v>8</v>
      </c>
      <c r="CY487">
        <v>8</v>
      </c>
      <c r="CZ487">
        <v>8</v>
      </c>
      <c r="DA487">
        <v>8</v>
      </c>
      <c r="DB487">
        <v>8</v>
      </c>
      <c r="DC487">
        <v>8</v>
      </c>
      <c r="DD487">
        <v>8</v>
      </c>
      <c r="DE487">
        <v>8</v>
      </c>
      <c r="DF487">
        <v>8</v>
      </c>
      <c r="DG487">
        <v>8</v>
      </c>
      <c r="DH487">
        <v>8</v>
      </c>
      <c r="DI487">
        <v>8</v>
      </c>
      <c r="DJ487">
        <v>8</v>
      </c>
    </row>
    <row r="488" spans="2:114">
      <c r="B488" t="s">
        <v>543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CZ488">
        <v>0</v>
      </c>
      <c r="DA488">
        <v>0</v>
      </c>
      <c r="DB488">
        <v>0</v>
      </c>
      <c r="DC488">
        <v>0</v>
      </c>
      <c r="DD488">
        <v>0</v>
      </c>
      <c r="DE488">
        <v>0</v>
      </c>
      <c r="DF488">
        <v>0</v>
      </c>
      <c r="DG488">
        <v>0</v>
      </c>
      <c r="DH488">
        <v>0</v>
      </c>
      <c r="DI488">
        <v>0</v>
      </c>
      <c r="DJ488">
        <v>0</v>
      </c>
    </row>
    <row r="489" spans="2:114">
      <c r="B489" t="s">
        <v>543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3</v>
      </c>
      <c r="BI489">
        <v>3</v>
      </c>
      <c r="BJ489">
        <v>3</v>
      </c>
      <c r="BK489">
        <v>4</v>
      </c>
      <c r="BL489">
        <v>4</v>
      </c>
      <c r="BM489">
        <v>6</v>
      </c>
      <c r="BN489">
        <v>6</v>
      </c>
      <c r="BO489">
        <v>6</v>
      </c>
      <c r="BP489">
        <v>7</v>
      </c>
      <c r="BQ489">
        <v>8</v>
      </c>
      <c r="BR489">
        <v>8</v>
      </c>
      <c r="BS489">
        <v>8</v>
      </c>
      <c r="BT489">
        <v>8</v>
      </c>
      <c r="BU489">
        <v>9</v>
      </c>
      <c r="BV489">
        <v>13</v>
      </c>
      <c r="BW489">
        <v>13</v>
      </c>
      <c r="BX489">
        <v>14</v>
      </c>
      <c r="BY489">
        <v>14</v>
      </c>
      <c r="BZ489">
        <v>15</v>
      </c>
      <c r="CA489">
        <v>19</v>
      </c>
      <c r="CB489">
        <v>25</v>
      </c>
      <c r="CC489">
        <v>28</v>
      </c>
      <c r="CD489">
        <v>32</v>
      </c>
      <c r="CE489">
        <v>33</v>
      </c>
      <c r="CF489">
        <v>39</v>
      </c>
      <c r="CG489">
        <v>41</v>
      </c>
      <c r="CH489">
        <v>41</v>
      </c>
      <c r="CI489">
        <v>41</v>
      </c>
      <c r="CJ489">
        <v>50</v>
      </c>
      <c r="CK489">
        <v>50</v>
      </c>
      <c r="CL489">
        <v>54</v>
      </c>
      <c r="CM489">
        <v>69</v>
      </c>
      <c r="CN489">
        <v>69</v>
      </c>
      <c r="CO489">
        <v>75</v>
      </c>
      <c r="CP489">
        <v>85</v>
      </c>
      <c r="CQ489">
        <v>85</v>
      </c>
      <c r="CR489">
        <v>93</v>
      </c>
      <c r="CS489">
        <v>100</v>
      </c>
      <c r="CT489">
        <v>112</v>
      </c>
      <c r="CU489">
        <v>112</v>
      </c>
      <c r="CV489">
        <v>118</v>
      </c>
      <c r="CW489">
        <v>141</v>
      </c>
      <c r="CX489">
        <v>141</v>
      </c>
      <c r="CY489">
        <v>143</v>
      </c>
      <c r="CZ489">
        <v>149</v>
      </c>
      <c r="DA489">
        <v>156</v>
      </c>
      <c r="DB489">
        <v>156</v>
      </c>
      <c r="DC489">
        <v>161</v>
      </c>
      <c r="DD489">
        <v>181</v>
      </c>
      <c r="DE489">
        <v>184</v>
      </c>
      <c r="DF489">
        <v>186</v>
      </c>
      <c r="DG489">
        <v>192</v>
      </c>
      <c r="DH489">
        <v>192</v>
      </c>
      <c r="DI489">
        <v>204</v>
      </c>
      <c r="DJ489">
        <v>204</v>
      </c>
    </row>
    <row r="490" spans="2:114">
      <c r="B490" t="s">
        <v>543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1</v>
      </c>
      <c r="BC490">
        <v>1</v>
      </c>
      <c r="BD490">
        <v>1</v>
      </c>
      <c r="BE490">
        <v>0</v>
      </c>
      <c r="BF490">
        <v>1</v>
      </c>
      <c r="BG490">
        <v>2</v>
      </c>
      <c r="BH490">
        <v>2</v>
      </c>
      <c r="BI490">
        <v>2</v>
      </c>
      <c r="BJ490">
        <v>3</v>
      </c>
      <c r="BK490">
        <v>3</v>
      </c>
      <c r="BL490">
        <v>3</v>
      </c>
      <c r="BM490">
        <v>3</v>
      </c>
      <c r="BN490">
        <v>4</v>
      </c>
      <c r="BO490">
        <v>4</v>
      </c>
      <c r="BP490">
        <v>5</v>
      </c>
      <c r="BQ490">
        <v>5</v>
      </c>
      <c r="BR490">
        <v>6</v>
      </c>
      <c r="BS490">
        <v>6</v>
      </c>
      <c r="BT490">
        <v>6</v>
      </c>
      <c r="BU490">
        <v>7</v>
      </c>
      <c r="BV490">
        <v>7</v>
      </c>
      <c r="BW490">
        <v>7</v>
      </c>
      <c r="BX490">
        <v>9</v>
      </c>
      <c r="BY490">
        <v>10</v>
      </c>
      <c r="BZ490">
        <v>10</v>
      </c>
      <c r="CA490">
        <v>16</v>
      </c>
      <c r="CB490">
        <v>18</v>
      </c>
      <c r="CC490">
        <v>21</v>
      </c>
      <c r="CD490">
        <v>22</v>
      </c>
      <c r="CE490">
        <v>33</v>
      </c>
      <c r="CF490">
        <v>24</v>
      </c>
      <c r="CG490">
        <v>24</v>
      </c>
      <c r="CH490">
        <v>26</v>
      </c>
      <c r="CI490">
        <v>27</v>
      </c>
      <c r="CJ490">
        <v>28</v>
      </c>
      <c r="CK490">
        <v>32</v>
      </c>
      <c r="CL490">
        <v>32</v>
      </c>
      <c r="CM490">
        <v>32</v>
      </c>
      <c r="CN490">
        <v>33</v>
      </c>
      <c r="CO490">
        <v>34</v>
      </c>
      <c r="CP490">
        <v>34</v>
      </c>
      <c r="CQ490">
        <v>35</v>
      </c>
      <c r="CR490">
        <v>36</v>
      </c>
      <c r="CS490">
        <v>41</v>
      </c>
      <c r="CT490">
        <v>41</v>
      </c>
      <c r="CU490">
        <v>41</v>
      </c>
      <c r="CV490">
        <v>41</v>
      </c>
      <c r="CW490">
        <v>41</v>
      </c>
      <c r="CX490">
        <v>41</v>
      </c>
      <c r="CY490">
        <v>42</v>
      </c>
      <c r="CZ490">
        <v>43</v>
      </c>
      <c r="DA490">
        <v>42</v>
      </c>
      <c r="DB490">
        <v>42</v>
      </c>
      <c r="DC490">
        <v>42</v>
      </c>
      <c r="DD490">
        <v>47</v>
      </c>
      <c r="DE490">
        <v>47</v>
      </c>
      <c r="DF490">
        <v>47</v>
      </c>
      <c r="DG490">
        <v>49</v>
      </c>
      <c r="DH490">
        <v>50</v>
      </c>
      <c r="DI490">
        <v>50</v>
      </c>
      <c r="DJ490">
        <v>50</v>
      </c>
    </row>
    <row r="491" spans="2:114">
      <c r="B491" t="s">
        <v>543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1</v>
      </c>
      <c r="BL491">
        <v>1</v>
      </c>
      <c r="BM491">
        <v>1</v>
      </c>
      <c r="BN491">
        <v>1</v>
      </c>
      <c r="BO491">
        <v>1</v>
      </c>
      <c r="BP491">
        <v>1</v>
      </c>
      <c r="BQ491">
        <v>1</v>
      </c>
      <c r="BR491">
        <v>1</v>
      </c>
      <c r="BS491">
        <v>1</v>
      </c>
      <c r="BT491">
        <v>1</v>
      </c>
      <c r="BU491">
        <v>1</v>
      </c>
      <c r="BV491">
        <v>1</v>
      </c>
      <c r="BW491">
        <v>1</v>
      </c>
      <c r="BX491">
        <v>1</v>
      </c>
      <c r="BY491">
        <v>1</v>
      </c>
      <c r="BZ491">
        <v>2</v>
      </c>
      <c r="CA491">
        <v>2</v>
      </c>
      <c r="CB491">
        <v>2</v>
      </c>
      <c r="CC491">
        <v>2</v>
      </c>
      <c r="CD491">
        <v>2</v>
      </c>
      <c r="CE491">
        <v>2</v>
      </c>
      <c r="CF491">
        <v>2</v>
      </c>
      <c r="CG491">
        <v>2</v>
      </c>
      <c r="CH491">
        <v>2</v>
      </c>
      <c r="CI491">
        <v>2</v>
      </c>
      <c r="CJ491">
        <v>2</v>
      </c>
      <c r="CK491">
        <v>2</v>
      </c>
      <c r="CL491">
        <v>2</v>
      </c>
      <c r="CM491">
        <v>2</v>
      </c>
      <c r="CN491">
        <v>2</v>
      </c>
      <c r="CO491">
        <v>2</v>
      </c>
      <c r="CP491">
        <v>2</v>
      </c>
      <c r="CQ491">
        <v>2</v>
      </c>
      <c r="CR491">
        <v>2</v>
      </c>
      <c r="CS491">
        <v>2</v>
      </c>
      <c r="CT491">
        <v>2</v>
      </c>
      <c r="CU491">
        <v>2</v>
      </c>
      <c r="CV491">
        <v>2</v>
      </c>
      <c r="CW491">
        <v>2</v>
      </c>
      <c r="CX491">
        <v>2</v>
      </c>
      <c r="CY491">
        <v>2</v>
      </c>
      <c r="CZ491">
        <v>2</v>
      </c>
      <c r="DA491">
        <v>2</v>
      </c>
      <c r="DB491">
        <v>2</v>
      </c>
      <c r="DC491">
        <v>2</v>
      </c>
      <c r="DD491">
        <v>2</v>
      </c>
      <c r="DE491">
        <v>2</v>
      </c>
      <c r="DF491">
        <v>2</v>
      </c>
      <c r="DG491">
        <v>2</v>
      </c>
      <c r="DH491">
        <v>2</v>
      </c>
      <c r="DI491">
        <v>2</v>
      </c>
      <c r="DJ491">
        <v>2</v>
      </c>
    </row>
    <row r="492" spans="2:114">
      <c r="B492" t="s">
        <v>543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1</v>
      </c>
      <c r="BQ492">
        <v>2</v>
      </c>
      <c r="BR492">
        <v>3</v>
      </c>
      <c r="BS492">
        <v>3</v>
      </c>
      <c r="BT492">
        <v>3</v>
      </c>
      <c r="BU492">
        <v>3</v>
      </c>
      <c r="BV492">
        <v>4</v>
      </c>
      <c r="BW492">
        <v>6</v>
      </c>
      <c r="BX492">
        <v>6</v>
      </c>
      <c r="BY492">
        <v>8</v>
      </c>
      <c r="BZ492">
        <v>13</v>
      </c>
      <c r="CA492">
        <v>13</v>
      </c>
      <c r="CB492">
        <v>13</v>
      </c>
      <c r="CC492">
        <v>16</v>
      </c>
      <c r="CD492">
        <v>17</v>
      </c>
      <c r="CE492">
        <v>20</v>
      </c>
      <c r="CF492">
        <v>24</v>
      </c>
      <c r="CG492">
        <v>25</v>
      </c>
      <c r="CH492">
        <v>25</v>
      </c>
      <c r="CI492">
        <v>31</v>
      </c>
      <c r="CJ492">
        <v>31</v>
      </c>
      <c r="CK492">
        <v>31</v>
      </c>
      <c r="CL492">
        <v>39</v>
      </c>
      <c r="CM492">
        <v>47</v>
      </c>
      <c r="CN492">
        <v>57</v>
      </c>
      <c r="CO492">
        <v>57</v>
      </c>
      <c r="CP492">
        <v>60</v>
      </c>
      <c r="CQ492">
        <v>67</v>
      </c>
      <c r="CR492">
        <v>67</v>
      </c>
      <c r="CS492">
        <v>77</v>
      </c>
      <c r="CT492">
        <v>80</v>
      </c>
      <c r="CU492">
        <v>80</v>
      </c>
      <c r="CV492">
        <v>82</v>
      </c>
      <c r="CW492">
        <v>82</v>
      </c>
      <c r="CX492">
        <v>85</v>
      </c>
      <c r="CY492">
        <v>89</v>
      </c>
      <c r="CZ492">
        <v>93</v>
      </c>
      <c r="DA492">
        <v>94</v>
      </c>
      <c r="DB492">
        <v>97</v>
      </c>
      <c r="DC492">
        <v>97</v>
      </c>
      <c r="DD492">
        <v>97</v>
      </c>
      <c r="DE492">
        <v>101</v>
      </c>
      <c r="DF492">
        <v>104</v>
      </c>
      <c r="DG492">
        <v>108</v>
      </c>
      <c r="DH492">
        <v>111</v>
      </c>
      <c r="DI492">
        <v>114</v>
      </c>
      <c r="DJ492">
        <v>114</v>
      </c>
    </row>
    <row r="493" spans="2:114">
      <c r="B493" t="s">
        <v>543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1</v>
      </c>
      <c r="BO493">
        <v>1</v>
      </c>
      <c r="BP493">
        <v>2</v>
      </c>
      <c r="BQ493">
        <v>3</v>
      </c>
      <c r="BR493">
        <v>3</v>
      </c>
      <c r="BS493">
        <v>6</v>
      </c>
      <c r="BT493">
        <v>7</v>
      </c>
      <c r="BU493">
        <v>7</v>
      </c>
      <c r="BV493">
        <v>7</v>
      </c>
      <c r="BW493">
        <v>9</v>
      </c>
      <c r="BX493">
        <v>15</v>
      </c>
      <c r="BY493">
        <v>16</v>
      </c>
      <c r="BZ493">
        <v>17</v>
      </c>
      <c r="CA493">
        <v>18</v>
      </c>
      <c r="CB493">
        <v>19</v>
      </c>
      <c r="CC493">
        <v>19</v>
      </c>
      <c r="CD493">
        <v>31</v>
      </c>
      <c r="CE493">
        <v>36</v>
      </c>
      <c r="CF493">
        <v>40</v>
      </c>
      <c r="CG493">
        <v>44</v>
      </c>
      <c r="CH493">
        <v>45</v>
      </c>
      <c r="CI493">
        <v>45</v>
      </c>
      <c r="CJ493">
        <v>47</v>
      </c>
      <c r="CK493">
        <v>53</v>
      </c>
      <c r="CL493">
        <v>60</v>
      </c>
      <c r="CM493">
        <v>63</v>
      </c>
      <c r="CN493">
        <v>70</v>
      </c>
      <c r="CO493">
        <v>71</v>
      </c>
      <c r="CP493">
        <v>71</v>
      </c>
      <c r="CQ493">
        <v>72</v>
      </c>
      <c r="CR493">
        <v>96</v>
      </c>
      <c r="CS493">
        <v>100</v>
      </c>
      <c r="CT493">
        <v>102</v>
      </c>
      <c r="CU493">
        <v>111</v>
      </c>
      <c r="CV493">
        <v>111</v>
      </c>
      <c r="CW493">
        <v>111</v>
      </c>
      <c r="CX493">
        <v>113</v>
      </c>
      <c r="CY493">
        <v>120</v>
      </c>
      <c r="CZ493">
        <v>120</v>
      </c>
      <c r="DA493">
        <v>124</v>
      </c>
      <c r="DB493">
        <v>134</v>
      </c>
      <c r="DC493">
        <v>139</v>
      </c>
      <c r="DD493">
        <v>139</v>
      </c>
      <c r="DE493">
        <v>144</v>
      </c>
      <c r="DF493">
        <v>158</v>
      </c>
      <c r="DG493">
        <v>158</v>
      </c>
      <c r="DH493">
        <v>165</v>
      </c>
      <c r="DI493">
        <v>169</v>
      </c>
      <c r="DJ493">
        <v>175</v>
      </c>
    </row>
    <row r="494" spans="2:114">
      <c r="B494" t="s">
        <v>543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4</v>
      </c>
      <c r="BT494">
        <v>4</v>
      </c>
      <c r="BU494">
        <v>6</v>
      </c>
      <c r="BV494">
        <v>6</v>
      </c>
      <c r="BW494">
        <v>7</v>
      </c>
      <c r="BX494">
        <v>7</v>
      </c>
      <c r="BY494">
        <v>7</v>
      </c>
      <c r="BZ494">
        <v>8</v>
      </c>
      <c r="CA494">
        <v>8</v>
      </c>
      <c r="CB494">
        <v>9</v>
      </c>
      <c r="CC494">
        <v>9</v>
      </c>
      <c r="CD494">
        <v>10</v>
      </c>
      <c r="CE494">
        <v>10</v>
      </c>
      <c r="CF494">
        <v>13</v>
      </c>
      <c r="CG494">
        <v>13</v>
      </c>
      <c r="CH494">
        <v>14</v>
      </c>
      <c r="CI494">
        <v>15</v>
      </c>
      <c r="CJ494">
        <v>15</v>
      </c>
      <c r="CK494">
        <v>17</v>
      </c>
      <c r="CL494">
        <v>17</v>
      </c>
      <c r="CM494">
        <v>20</v>
      </c>
      <c r="CN494">
        <v>20</v>
      </c>
      <c r="CO494">
        <v>20</v>
      </c>
      <c r="CP494">
        <v>20</v>
      </c>
      <c r="CQ494">
        <v>20</v>
      </c>
      <c r="CR494">
        <v>21</v>
      </c>
      <c r="CS494">
        <v>21</v>
      </c>
      <c r="CT494">
        <v>22</v>
      </c>
      <c r="CU494">
        <v>22</v>
      </c>
      <c r="CV494">
        <v>22</v>
      </c>
      <c r="CW494">
        <v>23</v>
      </c>
      <c r="CX494">
        <v>23</v>
      </c>
      <c r="CY494">
        <v>23</v>
      </c>
      <c r="CZ494">
        <v>25</v>
      </c>
      <c r="DA494">
        <v>28</v>
      </c>
      <c r="DB494">
        <v>29</v>
      </c>
      <c r="DC494">
        <v>29</v>
      </c>
      <c r="DD494">
        <v>29</v>
      </c>
      <c r="DE494">
        <v>31</v>
      </c>
      <c r="DF494">
        <v>31</v>
      </c>
      <c r="DG494">
        <v>32</v>
      </c>
      <c r="DH494">
        <v>33</v>
      </c>
      <c r="DI494">
        <v>33</v>
      </c>
      <c r="DJ494">
        <v>34</v>
      </c>
    </row>
    <row r="495" spans="2:114">
      <c r="B495" t="s">
        <v>543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2</v>
      </c>
      <c r="BJ495">
        <v>2</v>
      </c>
      <c r="BK495">
        <v>2</v>
      </c>
      <c r="BL495">
        <v>2</v>
      </c>
      <c r="BM495">
        <v>2</v>
      </c>
      <c r="BN495">
        <v>2</v>
      </c>
      <c r="BO495">
        <v>2</v>
      </c>
      <c r="BP495">
        <v>3</v>
      </c>
      <c r="BQ495">
        <v>3</v>
      </c>
      <c r="BR495">
        <v>3</v>
      </c>
      <c r="BS495">
        <v>4</v>
      </c>
      <c r="BT495">
        <v>4</v>
      </c>
      <c r="BU495">
        <v>6</v>
      </c>
      <c r="BV495">
        <v>6</v>
      </c>
      <c r="BW495">
        <v>8</v>
      </c>
      <c r="BX495">
        <v>9</v>
      </c>
      <c r="BY495">
        <v>9</v>
      </c>
      <c r="BZ495">
        <v>11</v>
      </c>
      <c r="CA495">
        <v>11</v>
      </c>
      <c r="CB495">
        <v>11</v>
      </c>
      <c r="CC495">
        <v>13</v>
      </c>
      <c r="CD495">
        <v>13</v>
      </c>
      <c r="CE495">
        <v>14</v>
      </c>
      <c r="CF495">
        <v>14</v>
      </c>
      <c r="CG495">
        <v>14</v>
      </c>
      <c r="CH495">
        <v>15</v>
      </c>
      <c r="CI495">
        <v>16</v>
      </c>
      <c r="CJ495">
        <v>17</v>
      </c>
      <c r="CK495">
        <v>17</v>
      </c>
      <c r="CL495">
        <v>17</v>
      </c>
      <c r="CM495">
        <v>17</v>
      </c>
      <c r="CN495">
        <v>17</v>
      </c>
      <c r="CO495">
        <v>17</v>
      </c>
      <c r="CP495">
        <v>17</v>
      </c>
      <c r="CQ495">
        <v>18</v>
      </c>
      <c r="CR495">
        <v>20</v>
      </c>
      <c r="CS495">
        <v>22</v>
      </c>
      <c r="CT495">
        <v>24</v>
      </c>
      <c r="CU495">
        <v>24</v>
      </c>
      <c r="CV495">
        <v>25</v>
      </c>
      <c r="CW495">
        <v>25</v>
      </c>
      <c r="CX495">
        <v>25</v>
      </c>
      <c r="CY495">
        <v>25</v>
      </c>
      <c r="CZ495">
        <v>25</v>
      </c>
      <c r="DA495">
        <v>25</v>
      </c>
      <c r="DB495">
        <v>25</v>
      </c>
      <c r="DC495">
        <v>25</v>
      </c>
      <c r="DD495">
        <v>26</v>
      </c>
      <c r="DE495">
        <v>26</v>
      </c>
      <c r="DF495">
        <v>27</v>
      </c>
      <c r="DG495">
        <v>28</v>
      </c>
      <c r="DH495">
        <v>28</v>
      </c>
      <c r="DI495">
        <v>28</v>
      </c>
      <c r="DJ495">
        <v>29</v>
      </c>
    </row>
    <row r="496" spans="2:114">
      <c r="B496" t="s">
        <v>543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1</v>
      </c>
      <c r="CB496">
        <v>1</v>
      </c>
      <c r="CC496">
        <v>1</v>
      </c>
      <c r="CD496">
        <v>1</v>
      </c>
      <c r="CE496">
        <v>1</v>
      </c>
      <c r="CF496">
        <v>1</v>
      </c>
      <c r="CG496">
        <v>1</v>
      </c>
      <c r="CH496">
        <v>1</v>
      </c>
      <c r="CI496">
        <v>1</v>
      </c>
      <c r="CJ496">
        <v>1</v>
      </c>
      <c r="CK496">
        <v>1</v>
      </c>
      <c r="CL496">
        <v>1</v>
      </c>
      <c r="CM496">
        <v>1</v>
      </c>
      <c r="CN496">
        <v>1</v>
      </c>
      <c r="CO496">
        <v>1</v>
      </c>
      <c r="CP496">
        <v>1</v>
      </c>
      <c r="CQ496">
        <v>1</v>
      </c>
      <c r="CR496">
        <v>1</v>
      </c>
      <c r="CS496">
        <v>1</v>
      </c>
      <c r="CT496">
        <v>1</v>
      </c>
      <c r="CU496">
        <v>1</v>
      </c>
      <c r="CV496">
        <v>1</v>
      </c>
      <c r="CW496">
        <v>1</v>
      </c>
      <c r="CX496">
        <v>1</v>
      </c>
      <c r="CY496">
        <v>1</v>
      </c>
      <c r="CZ496">
        <v>1</v>
      </c>
      <c r="DA496">
        <v>1</v>
      </c>
      <c r="DB496">
        <v>1</v>
      </c>
      <c r="DC496">
        <v>1</v>
      </c>
      <c r="DD496">
        <v>1</v>
      </c>
      <c r="DE496">
        <v>1</v>
      </c>
      <c r="DF496">
        <v>1</v>
      </c>
      <c r="DG496">
        <v>1</v>
      </c>
      <c r="DH496">
        <v>1</v>
      </c>
      <c r="DI496">
        <v>1</v>
      </c>
      <c r="DJ496">
        <v>1</v>
      </c>
    </row>
    <row r="497" spans="2:114">
      <c r="B497" t="s">
        <v>543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1</v>
      </c>
      <c r="BH497">
        <v>1</v>
      </c>
      <c r="BI497">
        <v>1</v>
      </c>
      <c r="BJ497">
        <v>1</v>
      </c>
      <c r="BK497">
        <v>1</v>
      </c>
      <c r="BL497">
        <v>1</v>
      </c>
      <c r="BM497">
        <v>1</v>
      </c>
      <c r="BN497">
        <v>1</v>
      </c>
      <c r="BO497">
        <v>1</v>
      </c>
      <c r="BP497">
        <v>5</v>
      </c>
      <c r="BQ497">
        <v>5</v>
      </c>
      <c r="BR497">
        <v>6</v>
      </c>
      <c r="BS497">
        <v>6</v>
      </c>
      <c r="BT497">
        <v>6</v>
      </c>
      <c r="BU497">
        <v>6</v>
      </c>
      <c r="BV497">
        <v>10</v>
      </c>
      <c r="BW497">
        <v>10</v>
      </c>
      <c r="BX497">
        <v>10</v>
      </c>
      <c r="BY497">
        <v>13</v>
      </c>
      <c r="BZ497">
        <v>13</v>
      </c>
      <c r="CA497">
        <v>13</v>
      </c>
      <c r="CB497">
        <v>13</v>
      </c>
      <c r="CC497">
        <v>21</v>
      </c>
      <c r="CD497">
        <v>21</v>
      </c>
      <c r="CE497">
        <v>21</v>
      </c>
      <c r="CF497">
        <v>21</v>
      </c>
      <c r="CG497">
        <v>21</v>
      </c>
      <c r="CH497">
        <v>21</v>
      </c>
      <c r="CI497">
        <v>21</v>
      </c>
      <c r="CJ497">
        <v>21</v>
      </c>
      <c r="CK497">
        <v>21</v>
      </c>
      <c r="CL497">
        <v>28</v>
      </c>
      <c r="CM497">
        <v>28</v>
      </c>
      <c r="CN497">
        <v>28</v>
      </c>
      <c r="CO497">
        <v>28</v>
      </c>
      <c r="CP497">
        <v>28</v>
      </c>
      <c r="CQ497">
        <v>28</v>
      </c>
      <c r="CR497">
        <v>39</v>
      </c>
      <c r="CS497">
        <v>39</v>
      </c>
      <c r="CT497">
        <v>41</v>
      </c>
      <c r="CU497">
        <v>41</v>
      </c>
      <c r="CV497">
        <v>41</v>
      </c>
      <c r="CW497">
        <v>41</v>
      </c>
      <c r="CX497">
        <v>48</v>
      </c>
      <c r="CY497">
        <v>48</v>
      </c>
      <c r="CZ497">
        <v>48</v>
      </c>
      <c r="DA497">
        <v>51</v>
      </c>
      <c r="DB497">
        <v>51</v>
      </c>
      <c r="DC497">
        <v>51</v>
      </c>
      <c r="DD497">
        <v>51</v>
      </c>
      <c r="DE497">
        <v>56</v>
      </c>
      <c r="DF497">
        <v>56</v>
      </c>
      <c r="DG497">
        <v>56</v>
      </c>
      <c r="DH497">
        <v>56</v>
      </c>
      <c r="DI497">
        <v>56</v>
      </c>
      <c r="DJ497">
        <v>56</v>
      </c>
    </row>
    <row r="498" spans="2:114">
      <c r="B498" t="s">
        <v>543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1</v>
      </c>
      <c r="BY498">
        <v>1</v>
      </c>
      <c r="BZ498">
        <v>1</v>
      </c>
      <c r="CA498">
        <v>1</v>
      </c>
      <c r="CB498">
        <v>2</v>
      </c>
      <c r="CC498">
        <v>2</v>
      </c>
      <c r="CD498">
        <v>2</v>
      </c>
      <c r="CE498">
        <v>2</v>
      </c>
      <c r="CF498">
        <v>2</v>
      </c>
      <c r="CG498">
        <v>2</v>
      </c>
      <c r="CH498">
        <v>2</v>
      </c>
      <c r="CI498">
        <v>2</v>
      </c>
      <c r="CJ498">
        <v>2</v>
      </c>
      <c r="CK498">
        <v>2</v>
      </c>
      <c r="CL498">
        <v>2</v>
      </c>
      <c r="CM498">
        <v>3</v>
      </c>
      <c r="CN498">
        <v>3</v>
      </c>
      <c r="CO498">
        <v>4</v>
      </c>
      <c r="CP498">
        <v>4</v>
      </c>
      <c r="CQ498">
        <v>4</v>
      </c>
      <c r="CR498">
        <v>5</v>
      </c>
      <c r="CS498">
        <v>5</v>
      </c>
      <c r="CT498">
        <v>6</v>
      </c>
      <c r="CU498">
        <v>7</v>
      </c>
      <c r="CV498">
        <v>7</v>
      </c>
      <c r="CW498">
        <v>7</v>
      </c>
      <c r="CX498">
        <v>7</v>
      </c>
      <c r="CY498">
        <v>8</v>
      </c>
      <c r="CZ498">
        <v>8</v>
      </c>
      <c r="DA498">
        <v>8</v>
      </c>
      <c r="DB498">
        <v>8</v>
      </c>
      <c r="DC498">
        <v>8</v>
      </c>
      <c r="DD498">
        <v>8</v>
      </c>
      <c r="DE498">
        <v>8</v>
      </c>
      <c r="DF498">
        <v>9</v>
      </c>
      <c r="DG498">
        <v>9</v>
      </c>
      <c r="DH498">
        <v>10</v>
      </c>
      <c r="DI498">
        <v>11</v>
      </c>
      <c r="DJ498">
        <v>11</v>
      </c>
    </row>
    <row r="499" spans="2:114">
      <c r="B499" t="s">
        <v>543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1</v>
      </c>
      <c r="BB499">
        <v>1</v>
      </c>
      <c r="BC499">
        <v>1</v>
      </c>
      <c r="BD499">
        <v>1</v>
      </c>
      <c r="BE499">
        <v>1</v>
      </c>
      <c r="BF499">
        <v>2</v>
      </c>
      <c r="BG499">
        <v>2</v>
      </c>
      <c r="BH499">
        <v>4</v>
      </c>
      <c r="BI499">
        <v>6</v>
      </c>
      <c r="BJ499">
        <v>6</v>
      </c>
      <c r="BK499">
        <v>8</v>
      </c>
      <c r="BL499">
        <v>8</v>
      </c>
      <c r="BM499">
        <v>8</v>
      </c>
      <c r="BN499">
        <v>10</v>
      </c>
      <c r="BO499">
        <v>16</v>
      </c>
      <c r="BP499">
        <v>17</v>
      </c>
      <c r="BQ499">
        <v>19</v>
      </c>
      <c r="BR499">
        <v>20</v>
      </c>
      <c r="BS499">
        <v>25</v>
      </c>
      <c r="BT499">
        <v>25</v>
      </c>
      <c r="BU499">
        <v>28</v>
      </c>
      <c r="BV499">
        <v>30</v>
      </c>
      <c r="BW499">
        <v>32</v>
      </c>
      <c r="BX499">
        <v>36</v>
      </c>
      <c r="BY499">
        <v>36</v>
      </c>
      <c r="BZ499">
        <v>39</v>
      </c>
      <c r="CA499">
        <v>39</v>
      </c>
      <c r="CB499">
        <v>39</v>
      </c>
      <c r="CC499">
        <v>43</v>
      </c>
      <c r="CD499">
        <v>46</v>
      </c>
      <c r="CE499">
        <v>46</v>
      </c>
      <c r="CF499">
        <v>47</v>
      </c>
      <c r="CG499">
        <v>50</v>
      </c>
      <c r="CH499">
        <v>51</v>
      </c>
      <c r="CI499">
        <v>60</v>
      </c>
      <c r="CJ499">
        <v>60</v>
      </c>
      <c r="CK499">
        <v>65</v>
      </c>
      <c r="CL499">
        <v>69</v>
      </c>
      <c r="CM499">
        <v>73</v>
      </c>
      <c r="CN499">
        <v>73</v>
      </c>
      <c r="CO499">
        <v>73</v>
      </c>
      <c r="CP499">
        <v>83</v>
      </c>
      <c r="CQ499">
        <v>83</v>
      </c>
      <c r="CR499">
        <v>94</v>
      </c>
      <c r="CS499">
        <v>95</v>
      </c>
      <c r="CT499">
        <v>98</v>
      </c>
      <c r="CU499">
        <v>99</v>
      </c>
      <c r="CV499">
        <v>100</v>
      </c>
      <c r="CW499">
        <v>103</v>
      </c>
      <c r="CX499">
        <v>106</v>
      </c>
      <c r="CY499">
        <v>107</v>
      </c>
      <c r="CZ499">
        <v>111</v>
      </c>
      <c r="DA499">
        <v>113</v>
      </c>
      <c r="DB499">
        <v>114</v>
      </c>
      <c r="DC499">
        <v>115</v>
      </c>
      <c r="DD499">
        <v>117</v>
      </c>
      <c r="DE499">
        <v>121</v>
      </c>
      <c r="DF499">
        <v>126</v>
      </c>
      <c r="DG499">
        <v>127</v>
      </c>
      <c r="DH499">
        <v>128</v>
      </c>
      <c r="DI499">
        <v>128</v>
      </c>
      <c r="DJ499">
        <v>129</v>
      </c>
    </row>
    <row r="500" spans="2:114">
      <c r="B500" t="s">
        <v>543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1</v>
      </c>
      <c r="BU500">
        <v>1</v>
      </c>
      <c r="BV500">
        <v>1</v>
      </c>
      <c r="BW500">
        <v>1</v>
      </c>
      <c r="BX500">
        <v>1</v>
      </c>
      <c r="BY500">
        <v>1</v>
      </c>
      <c r="BZ500">
        <v>1</v>
      </c>
      <c r="CA500">
        <v>1</v>
      </c>
      <c r="CB500">
        <v>1</v>
      </c>
      <c r="CC500">
        <v>1</v>
      </c>
      <c r="CD500">
        <v>1</v>
      </c>
      <c r="CE500">
        <v>1</v>
      </c>
      <c r="CF500">
        <v>1</v>
      </c>
      <c r="CG500">
        <v>1</v>
      </c>
      <c r="CH500">
        <v>1</v>
      </c>
      <c r="CI500">
        <v>1</v>
      </c>
      <c r="CJ500">
        <v>2</v>
      </c>
      <c r="CK500">
        <v>2</v>
      </c>
      <c r="CL500">
        <v>2</v>
      </c>
      <c r="CM500">
        <v>2</v>
      </c>
      <c r="CN500">
        <v>2</v>
      </c>
      <c r="CO500">
        <v>2</v>
      </c>
      <c r="CP500">
        <v>2</v>
      </c>
      <c r="CQ500">
        <v>2</v>
      </c>
      <c r="CR500">
        <v>2</v>
      </c>
      <c r="CS500">
        <v>2</v>
      </c>
      <c r="CT500">
        <v>2</v>
      </c>
      <c r="CU500">
        <v>2</v>
      </c>
      <c r="CV500">
        <v>2</v>
      </c>
      <c r="CW500">
        <v>2</v>
      </c>
      <c r="CX500">
        <v>2</v>
      </c>
      <c r="CY500">
        <v>2</v>
      </c>
      <c r="CZ500">
        <v>2</v>
      </c>
      <c r="DA500">
        <v>2</v>
      </c>
      <c r="DB500">
        <v>2</v>
      </c>
      <c r="DC500">
        <v>2</v>
      </c>
      <c r="DD500">
        <v>2</v>
      </c>
      <c r="DE500">
        <v>2</v>
      </c>
      <c r="DF500">
        <v>2</v>
      </c>
      <c r="DG500">
        <v>2</v>
      </c>
      <c r="DH500">
        <v>2</v>
      </c>
      <c r="DI500">
        <v>2</v>
      </c>
      <c r="DJ500">
        <v>2</v>
      </c>
    </row>
    <row r="501" spans="2:114">
      <c r="B501" t="s">
        <v>543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1</v>
      </c>
      <c r="BQ501">
        <v>1</v>
      </c>
      <c r="BR501">
        <v>1</v>
      </c>
      <c r="BS501">
        <v>1</v>
      </c>
      <c r="BT501">
        <v>1</v>
      </c>
      <c r="BU501">
        <v>1</v>
      </c>
      <c r="BV501">
        <v>1</v>
      </c>
      <c r="BW501">
        <v>1</v>
      </c>
      <c r="BX501">
        <v>1</v>
      </c>
      <c r="BY501">
        <v>1</v>
      </c>
      <c r="BZ501">
        <v>2</v>
      </c>
      <c r="CA501">
        <v>2</v>
      </c>
      <c r="CB501">
        <v>3</v>
      </c>
      <c r="CC501">
        <v>3</v>
      </c>
      <c r="CD501">
        <v>3</v>
      </c>
      <c r="CE501">
        <v>3</v>
      </c>
      <c r="CF501">
        <v>3</v>
      </c>
      <c r="CG501">
        <v>3</v>
      </c>
      <c r="CH501">
        <v>3</v>
      </c>
      <c r="CI501">
        <v>3</v>
      </c>
      <c r="CJ501">
        <v>3</v>
      </c>
      <c r="CK501">
        <v>3</v>
      </c>
      <c r="CL501">
        <v>3</v>
      </c>
      <c r="CM501">
        <v>3</v>
      </c>
      <c r="CN501">
        <v>3</v>
      </c>
      <c r="CO501">
        <v>3</v>
      </c>
      <c r="CP501">
        <v>3</v>
      </c>
      <c r="CQ501">
        <v>3</v>
      </c>
      <c r="CR501">
        <v>3</v>
      </c>
      <c r="CS501">
        <v>3</v>
      </c>
      <c r="CT501">
        <v>4</v>
      </c>
      <c r="CU501">
        <v>4</v>
      </c>
      <c r="CV501">
        <v>4</v>
      </c>
      <c r="CW501">
        <v>4</v>
      </c>
      <c r="CX501">
        <v>4</v>
      </c>
      <c r="CY501">
        <v>4</v>
      </c>
      <c r="CZ501">
        <v>4</v>
      </c>
      <c r="DA501">
        <v>4</v>
      </c>
      <c r="DB501">
        <v>4</v>
      </c>
      <c r="DC501">
        <v>4</v>
      </c>
      <c r="DD501">
        <v>4</v>
      </c>
      <c r="DE501">
        <v>4</v>
      </c>
      <c r="DF501">
        <v>4</v>
      </c>
      <c r="DG501">
        <v>4</v>
      </c>
      <c r="DH501">
        <v>4</v>
      </c>
      <c r="DI501">
        <v>4</v>
      </c>
      <c r="DJ501">
        <v>4</v>
      </c>
    </row>
    <row r="502" spans="2:114">
      <c r="B502" t="s">
        <v>543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  <c r="DG502">
        <v>0</v>
      </c>
      <c r="DH502">
        <v>0</v>
      </c>
      <c r="DI502">
        <v>0</v>
      </c>
      <c r="DJ502">
        <v>0</v>
      </c>
    </row>
    <row r="503" spans="2:114">
      <c r="B503" t="s">
        <v>543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  <c r="DG503">
        <v>0</v>
      </c>
      <c r="DH503">
        <v>0</v>
      </c>
      <c r="DI503">
        <v>0</v>
      </c>
      <c r="DJ503">
        <v>0</v>
      </c>
    </row>
    <row r="504" spans="2:114">
      <c r="B504" t="s">
        <v>543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1</v>
      </c>
      <c r="BZ504">
        <v>1</v>
      </c>
      <c r="CA504">
        <v>1</v>
      </c>
      <c r="CB504">
        <v>1</v>
      </c>
      <c r="CC504">
        <v>1</v>
      </c>
      <c r="CD504">
        <v>2</v>
      </c>
      <c r="CE504">
        <v>2</v>
      </c>
      <c r="CF504">
        <v>2</v>
      </c>
      <c r="CG504">
        <v>2</v>
      </c>
      <c r="CH504">
        <v>2</v>
      </c>
      <c r="CI504">
        <v>2</v>
      </c>
      <c r="CJ504">
        <v>2</v>
      </c>
      <c r="CK504">
        <v>2</v>
      </c>
      <c r="CL504">
        <v>2</v>
      </c>
      <c r="CM504">
        <v>2</v>
      </c>
      <c r="CN504">
        <v>2</v>
      </c>
      <c r="CO504">
        <v>2</v>
      </c>
      <c r="CP504">
        <v>2</v>
      </c>
      <c r="CQ504">
        <v>2</v>
      </c>
      <c r="CR504">
        <v>3</v>
      </c>
      <c r="CS504">
        <v>4</v>
      </c>
      <c r="CT504">
        <v>4</v>
      </c>
      <c r="CU504">
        <v>4</v>
      </c>
      <c r="CV504">
        <v>4</v>
      </c>
      <c r="CW504">
        <v>4</v>
      </c>
      <c r="CX504">
        <v>4</v>
      </c>
      <c r="CY504">
        <v>5</v>
      </c>
      <c r="CZ504">
        <v>5</v>
      </c>
      <c r="DA504">
        <v>5</v>
      </c>
      <c r="DB504">
        <v>5</v>
      </c>
      <c r="DC504">
        <v>5</v>
      </c>
      <c r="DD504">
        <v>5</v>
      </c>
      <c r="DE504">
        <v>6</v>
      </c>
      <c r="DF504">
        <v>7</v>
      </c>
      <c r="DG504">
        <v>7</v>
      </c>
      <c r="DH504">
        <v>7</v>
      </c>
      <c r="DI504">
        <v>7</v>
      </c>
      <c r="DJ504">
        <v>7</v>
      </c>
    </row>
    <row r="505" spans="2:114">
      <c r="B505" t="s">
        <v>543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1</v>
      </c>
      <c r="BL505">
        <v>1</v>
      </c>
      <c r="BM505">
        <v>1</v>
      </c>
      <c r="BN505">
        <v>1</v>
      </c>
      <c r="BO505">
        <v>1</v>
      </c>
      <c r="BP505">
        <v>1</v>
      </c>
      <c r="BQ505">
        <v>1</v>
      </c>
      <c r="BR505">
        <v>1</v>
      </c>
      <c r="BS505">
        <v>1</v>
      </c>
      <c r="BT505">
        <v>1</v>
      </c>
      <c r="BU505">
        <v>1</v>
      </c>
      <c r="BV505">
        <v>1</v>
      </c>
      <c r="BW505">
        <v>2</v>
      </c>
      <c r="BX505">
        <v>2</v>
      </c>
      <c r="BY505">
        <v>2</v>
      </c>
      <c r="BZ505">
        <v>2</v>
      </c>
      <c r="CA505">
        <v>2</v>
      </c>
      <c r="CB505">
        <v>2</v>
      </c>
      <c r="CC505">
        <v>2</v>
      </c>
      <c r="CD505">
        <v>1</v>
      </c>
      <c r="CE505">
        <v>1</v>
      </c>
      <c r="CF505">
        <v>1</v>
      </c>
      <c r="CG505">
        <v>2</v>
      </c>
      <c r="CH505">
        <v>2</v>
      </c>
      <c r="CI505">
        <v>2</v>
      </c>
      <c r="CJ505">
        <v>2</v>
      </c>
      <c r="CK505">
        <v>2</v>
      </c>
      <c r="CL505">
        <v>2</v>
      </c>
      <c r="CM505">
        <v>2</v>
      </c>
      <c r="CN505">
        <v>2</v>
      </c>
      <c r="CO505">
        <v>2</v>
      </c>
      <c r="CP505">
        <v>2</v>
      </c>
      <c r="CQ505">
        <v>2</v>
      </c>
      <c r="CR505">
        <v>2</v>
      </c>
      <c r="CS505">
        <v>2</v>
      </c>
      <c r="CT505">
        <v>2</v>
      </c>
      <c r="CU505">
        <v>2</v>
      </c>
      <c r="CV505">
        <v>2</v>
      </c>
      <c r="CW505">
        <v>2</v>
      </c>
      <c r="CX505">
        <v>2</v>
      </c>
      <c r="CY505">
        <v>2</v>
      </c>
      <c r="CZ505">
        <v>2</v>
      </c>
      <c r="DA505">
        <v>2</v>
      </c>
      <c r="DB505">
        <v>2</v>
      </c>
      <c r="DC505">
        <v>2</v>
      </c>
      <c r="DD505">
        <v>3</v>
      </c>
      <c r="DE505">
        <v>3</v>
      </c>
      <c r="DF505">
        <v>3</v>
      </c>
      <c r="DG505">
        <v>3</v>
      </c>
      <c r="DH505">
        <v>3</v>
      </c>
      <c r="DI505">
        <v>3</v>
      </c>
      <c r="DJ505">
        <v>3</v>
      </c>
    </row>
    <row r="506" spans="2:114">
      <c r="B506" t="s">
        <v>543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1</v>
      </c>
      <c r="CH506">
        <v>2</v>
      </c>
      <c r="CI506">
        <v>2</v>
      </c>
      <c r="CJ506">
        <v>2</v>
      </c>
      <c r="CK506">
        <v>4</v>
      </c>
      <c r="CL506">
        <v>4</v>
      </c>
      <c r="CM506">
        <v>4</v>
      </c>
      <c r="CN506">
        <v>4</v>
      </c>
      <c r="CO506">
        <v>4</v>
      </c>
      <c r="CP506">
        <v>4</v>
      </c>
      <c r="CQ506">
        <v>4</v>
      </c>
      <c r="CR506">
        <v>4</v>
      </c>
      <c r="CS506">
        <v>5</v>
      </c>
      <c r="CT506">
        <v>5</v>
      </c>
      <c r="CU506">
        <v>5</v>
      </c>
      <c r="CV506">
        <v>5</v>
      </c>
      <c r="CW506">
        <v>5</v>
      </c>
      <c r="CX506">
        <v>7</v>
      </c>
      <c r="CY506">
        <v>11</v>
      </c>
      <c r="CZ506">
        <v>11</v>
      </c>
      <c r="DA506">
        <v>13</v>
      </c>
      <c r="DB506">
        <v>13</v>
      </c>
      <c r="DC506">
        <v>14</v>
      </c>
      <c r="DD506">
        <v>14</v>
      </c>
      <c r="DE506">
        <v>15</v>
      </c>
      <c r="DF506">
        <v>17</v>
      </c>
      <c r="DG506">
        <v>17</v>
      </c>
      <c r="DH506">
        <v>19</v>
      </c>
      <c r="DI506">
        <v>19</v>
      </c>
      <c r="DJ506">
        <v>20</v>
      </c>
    </row>
    <row r="507" spans="2:114">
      <c r="B507" t="s">
        <v>543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1</v>
      </c>
      <c r="BY507">
        <v>1</v>
      </c>
      <c r="BZ507">
        <v>1</v>
      </c>
      <c r="CA507">
        <v>2</v>
      </c>
      <c r="CB507">
        <v>2</v>
      </c>
      <c r="CC507">
        <v>2</v>
      </c>
      <c r="CD507">
        <v>2</v>
      </c>
      <c r="CE507">
        <v>2</v>
      </c>
      <c r="CF507">
        <v>2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3</v>
      </c>
      <c r="CT507">
        <v>3</v>
      </c>
      <c r="CU507">
        <v>3</v>
      </c>
      <c r="CV507">
        <v>3</v>
      </c>
      <c r="CW507">
        <v>3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2</v>
      </c>
      <c r="DE507">
        <v>2</v>
      </c>
      <c r="DF507">
        <v>2</v>
      </c>
      <c r="DG507">
        <v>2</v>
      </c>
      <c r="DH507">
        <v>2</v>
      </c>
      <c r="DI507">
        <v>2</v>
      </c>
      <c r="DJ507">
        <v>2</v>
      </c>
    </row>
    <row r="508" spans="2:114">
      <c r="B508" t="s">
        <v>543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  <c r="CT508">
        <v>1</v>
      </c>
      <c r="CU508">
        <v>1</v>
      </c>
      <c r="CV508">
        <v>1</v>
      </c>
      <c r="CW508">
        <v>1</v>
      </c>
      <c r="CX508">
        <v>1</v>
      </c>
      <c r="CY508">
        <v>1</v>
      </c>
      <c r="CZ508">
        <v>1</v>
      </c>
      <c r="DA508">
        <v>1</v>
      </c>
      <c r="DB508">
        <v>1</v>
      </c>
      <c r="DC508">
        <v>1</v>
      </c>
      <c r="DD508">
        <v>1</v>
      </c>
      <c r="DE508">
        <v>1</v>
      </c>
      <c r="DF508">
        <v>1</v>
      </c>
      <c r="DG508">
        <v>1</v>
      </c>
      <c r="DH508">
        <v>1</v>
      </c>
      <c r="DI508">
        <v>1</v>
      </c>
      <c r="DJ508">
        <v>1</v>
      </c>
    </row>
    <row r="509" spans="2:114">
      <c r="B509" t="s">
        <v>543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  <c r="DI509">
        <v>0</v>
      </c>
      <c r="DJ509">
        <v>0</v>
      </c>
    </row>
    <row r="510" spans="2:114">
      <c r="B510" t="s">
        <v>543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1</v>
      </c>
      <c r="BU510">
        <v>1</v>
      </c>
      <c r="BV510">
        <v>1</v>
      </c>
      <c r="BW510">
        <v>1</v>
      </c>
      <c r="BX510">
        <v>2</v>
      </c>
      <c r="BY510">
        <v>2</v>
      </c>
      <c r="BZ510">
        <v>3</v>
      </c>
      <c r="CA510">
        <v>5</v>
      </c>
      <c r="CB510">
        <v>6</v>
      </c>
      <c r="CC510">
        <v>7</v>
      </c>
      <c r="CD510">
        <v>7</v>
      </c>
      <c r="CE510">
        <v>9</v>
      </c>
      <c r="CF510">
        <v>11</v>
      </c>
      <c r="CG510">
        <v>11</v>
      </c>
      <c r="CH510">
        <v>11</v>
      </c>
      <c r="CI510">
        <v>13</v>
      </c>
      <c r="CJ510">
        <v>13</v>
      </c>
      <c r="CK510">
        <v>15</v>
      </c>
      <c r="CL510">
        <v>17</v>
      </c>
      <c r="CM510">
        <v>17</v>
      </c>
      <c r="CN510">
        <v>17</v>
      </c>
      <c r="CO510">
        <v>17</v>
      </c>
      <c r="CP510">
        <v>18</v>
      </c>
      <c r="CQ510">
        <v>18</v>
      </c>
      <c r="CR510">
        <v>25</v>
      </c>
      <c r="CS510">
        <v>25</v>
      </c>
      <c r="CT510">
        <v>28</v>
      </c>
      <c r="CU510">
        <v>32</v>
      </c>
      <c r="CV510">
        <v>32</v>
      </c>
      <c r="CW510">
        <v>32</v>
      </c>
      <c r="CX510">
        <v>35</v>
      </c>
      <c r="CY510">
        <v>36</v>
      </c>
      <c r="CZ510">
        <v>40</v>
      </c>
      <c r="DA510">
        <v>40</v>
      </c>
      <c r="DB510">
        <v>40</v>
      </c>
      <c r="DC510">
        <v>40</v>
      </c>
      <c r="DD510">
        <v>40</v>
      </c>
      <c r="DE510">
        <v>40</v>
      </c>
      <c r="DF510">
        <v>41</v>
      </c>
      <c r="DG510">
        <v>43</v>
      </c>
      <c r="DH510">
        <v>44</v>
      </c>
      <c r="DI510">
        <v>46</v>
      </c>
      <c r="DJ510">
        <v>48</v>
      </c>
    </row>
    <row r="511" spans="2:114">
      <c r="B511" t="s">
        <v>543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</row>
    <row r="512" spans="2:114">
      <c r="B512" t="s">
        <v>543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1</v>
      </c>
      <c r="BO512">
        <v>1</v>
      </c>
      <c r="BP512">
        <v>1</v>
      </c>
      <c r="BQ512">
        <v>1</v>
      </c>
      <c r="BR512">
        <v>1</v>
      </c>
      <c r="BS512">
        <v>3</v>
      </c>
      <c r="BT512">
        <v>3</v>
      </c>
      <c r="BU512">
        <v>4</v>
      </c>
      <c r="BV512">
        <v>4</v>
      </c>
      <c r="BW512">
        <v>5</v>
      </c>
      <c r="BX512">
        <v>5</v>
      </c>
      <c r="BY512">
        <v>6</v>
      </c>
      <c r="BZ512">
        <v>6</v>
      </c>
      <c r="CA512">
        <v>6</v>
      </c>
      <c r="CB512">
        <v>6</v>
      </c>
      <c r="CC512">
        <v>6</v>
      </c>
      <c r="CD512">
        <v>7</v>
      </c>
      <c r="CE512">
        <v>7</v>
      </c>
      <c r="CF512">
        <v>10</v>
      </c>
      <c r="CG512">
        <v>10</v>
      </c>
      <c r="CH512">
        <v>10</v>
      </c>
      <c r="CI512">
        <v>10</v>
      </c>
      <c r="CJ512">
        <v>10</v>
      </c>
      <c r="CK512">
        <v>13</v>
      </c>
      <c r="CL512">
        <v>13</v>
      </c>
      <c r="CM512">
        <v>13</v>
      </c>
      <c r="CN512">
        <v>13</v>
      </c>
      <c r="CO512">
        <v>13</v>
      </c>
      <c r="CP512">
        <v>13</v>
      </c>
      <c r="CQ512">
        <v>13</v>
      </c>
      <c r="CR512">
        <v>13</v>
      </c>
      <c r="CS512">
        <v>16</v>
      </c>
      <c r="CT512">
        <v>16</v>
      </c>
      <c r="CU512">
        <v>16</v>
      </c>
      <c r="CV512">
        <v>16</v>
      </c>
      <c r="CW512">
        <v>17</v>
      </c>
      <c r="CX512">
        <v>17</v>
      </c>
      <c r="CY512">
        <v>17</v>
      </c>
      <c r="CZ512">
        <v>18</v>
      </c>
      <c r="DA512">
        <v>18</v>
      </c>
      <c r="DB512">
        <v>19</v>
      </c>
      <c r="DC512">
        <v>19</v>
      </c>
      <c r="DD512">
        <v>19</v>
      </c>
      <c r="DE512">
        <v>19</v>
      </c>
      <c r="DF512">
        <v>19</v>
      </c>
      <c r="DG512">
        <v>19</v>
      </c>
      <c r="DH512">
        <v>19</v>
      </c>
      <c r="DI512">
        <v>19</v>
      </c>
      <c r="DJ512">
        <v>19</v>
      </c>
    </row>
    <row r="513" spans="2:114">
      <c r="B513" t="s">
        <v>543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1</v>
      </c>
      <c r="BO513">
        <v>1</v>
      </c>
      <c r="BP513">
        <v>1</v>
      </c>
      <c r="BQ513">
        <v>1</v>
      </c>
      <c r="BR513">
        <v>1</v>
      </c>
      <c r="BS513">
        <v>1</v>
      </c>
      <c r="BT513">
        <v>1</v>
      </c>
      <c r="BU513">
        <v>1</v>
      </c>
      <c r="BV513">
        <v>1</v>
      </c>
      <c r="BW513">
        <v>1</v>
      </c>
      <c r="BX513">
        <v>1</v>
      </c>
      <c r="BY513">
        <v>1</v>
      </c>
      <c r="BZ513">
        <v>1</v>
      </c>
      <c r="CA513">
        <v>1</v>
      </c>
      <c r="CB513">
        <v>1</v>
      </c>
      <c r="CC513">
        <v>1</v>
      </c>
      <c r="CD513">
        <v>2</v>
      </c>
      <c r="CE513">
        <v>2</v>
      </c>
      <c r="CF513">
        <v>3</v>
      </c>
      <c r="CG513">
        <v>3</v>
      </c>
      <c r="CH513">
        <v>3</v>
      </c>
      <c r="CI513">
        <v>3</v>
      </c>
      <c r="CJ513">
        <v>4</v>
      </c>
      <c r="CK513">
        <v>4</v>
      </c>
      <c r="CL513">
        <v>7</v>
      </c>
      <c r="CM513">
        <v>7</v>
      </c>
      <c r="CN513">
        <v>8</v>
      </c>
      <c r="CO513">
        <v>8</v>
      </c>
      <c r="CP513">
        <v>9</v>
      </c>
      <c r="CQ513">
        <v>10</v>
      </c>
      <c r="CR513">
        <v>10</v>
      </c>
      <c r="CS513">
        <v>12</v>
      </c>
      <c r="CT513">
        <v>13</v>
      </c>
      <c r="CU513">
        <v>13</v>
      </c>
      <c r="CV513">
        <v>13</v>
      </c>
      <c r="CW513">
        <v>14</v>
      </c>
      <c r="CX513">
        <v>16</v>
      </c>
      <c r="CY513">
        <v>16</v>
      </c>
      <c r="CZ513">
        <v>16</v>
      </c>
      <c r="DA513">
        <v>16</v>
      </c>
      <c r="DB513">
        <v>16</v>
      </c>
      <c r="DC513">
        <v>17</v>
      </c>
      <c r="DD513">
        <v>19</v>
      </c>
      <c r="DE513">
        <v>19</v>
      </c>
      <c r="DF513">
        <v>20</v>
      </c>
      <c r="DG513">
        <v>20</v>
      </c>
      <c r="DH513">
        <v>20</v>
      </c>
      <c r="DI513">
        <v>20</v>
      </c>
      <c r="DJ513">
        <v>20</v>
      </c>
    </row>
    <row r="514" spans="2:114">
      <c r="B514" t="s">
        <v>543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1</v>
      </c>
      <c r="CH514">
        <v>1</v>
      </c>
      <c r="CI514">
        <v>1</v>
      </c>
      <c r="CJ514">
        <v>1</v>
      </c>
      <c r="CK514">
        <v>1</v>
      </c>
      <c r="CL514">
        <v>1</v>
      </c>
      <c r="CM514">
        <v>1</v>
      </c>
      <c r="CN514">
        <v>1</v>
      </c>
      <c r="CO514">
        <v>1</v>
      </c>
      <c r="CP514">
        <v>1</v>
      </c>
      <c r="CQ514">
        <v>1</v>
      </c>
      <c r="CR514">
        <v>1</v>
      </c>
      <c r="CS514">
        <v>1</v>
      </c>
      <c r="CT514">
        <v>1</v>
      </c>
      <c r="CU514">
        <v>1</v>
      </c>
      <c r="CV514">
        <v>1</v>
      </c>
      <c r="CW514">
        <v>1</v>
      </c>
      <c r="CX514">
        <v>1</v>
      </c>
      <c r="CY514">
        <v>1</v>
      </c>
      <c r="CZ514">
        <v>1</v>
      </c>
      <c r="DA514">
        <v>1</v>
      </c>
      <c r="DB514">
        <v>1</v>
      </c>
      <c r="DC514">
        <v>1</v>
      </c>
      <c r="DD514">
        <v>1</v>
      </c>
      <c r="DE514">
        <v>1</v>
      </c>
      <c r="DF514">
        <v>1</v>
      </c>
      <c r="DG514">
        <v>1</v>
      </c>
      <c r="DH514">
        <v>1</v>
      </c>
      <c r="DI514">
        <v>1</v>
      </c>
      <c r="DJ514">
        <v>1</v>
      </c>
    </row>
    <row r="515" spans="2:114">
      <c r="B515" t="s">
        <v>544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2</v>
      </c>
      <c r="BW515">
        <v>2</v>
      </c>
      <c r="BX515">
        <v>2</v>
      </c>
      <c r="BY515">
        <v>7</v>
      </c>
      <c r="BZ515">
        <v>9</v>
      </c>
      <c r="CA515">
        <v>10</v>
      </c>
      <c r="CB515">
        <v>12</v>
      </c>
      <c r="CC515">
        <v>12</v>
      </c>
      <c r="CD515">
        <v>14</v>
      </c>
      <c r="CE515">
        <v>14</v>
      </c>
      <c r="CF515">
        <v>14</v>
      </c>
      <c r="CG515">
        <v>23</v>
      </c>
      <c r="CH515">
        <v>26</v>
      </c>
      <c r="CI515">
        <v>26</v>
      </c>
      <c r="CJ515">
        <v>27</v>
      </c>
      <c r="CK515">
        <v>27</v>
      </c>
      <c r="CL515">
        <v>28</v>
      </c>
      <c r="CM515">
        <v>29</v>
      </c>
      <c r="CN515">
        <v>31</v>
      </c>
      <c r="CO515">
        <v>35</v>
      </c>
      <c r="CP515">
        <v>35</v>
      </c>
      <c r="CQ515">
        <v>46</v>
      </c>
      <c r="CR515">
        <v>46</v>
      </c>
      <c r="CS515">
        <v>50</v>
      </c>
      <c r="CT515">
        <v>57</v>
      </c>
      <c r="CU515">
        <v>57</v>
      </c>
      <c r="CV515">
        <v>58</v>
      </c>
      <c r="CW515">
        <v>60</v>
      </c>
      <c r="CX515">
        <v>61</v>
      </c>
      <c r="CY515">
        <v>62</v>
      </c>
      <c r="CZ515">
        <v>63</v>
      </c>
      <c r="DA515">
        <v>68</v>
      </c>
      <c r="DB515">
        <v>68</v>
      </c>
      <c r="DC515">
        <v>68</v>
      </c>
      <c r="DD515">
        <v>68</v>
      </c>
      <c r="DE515">
        <v>72</v>
      </c>
      <c r="DF515">
        <v>75</v>
      </c>
      <c r="DG515">
        <v>78</v>
      </c>
      <c r="DH515">
        <v>80</v>
      </c>
      <c r="DI515">
        <v>81</v>
      </c>
      <c r="DJ515">
        <v>81</v>
      </c>
    </row>
    <row r="516" spans="2:114">
      <c r="B516" t="s">
        <v>544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2</v>
      </c>
      <c r="CH516">
        <v>2</v>
      </c>
      <c r="CI516">
        <v>2</v>
      </c>
      <c r="CJ516">
        <v>2</v>
      </c>
      <c r="CK516">
        <v>2</v>
      </c>
      <c r="CL516">
        <v>2</v>
      </c>
      <c r="CM516">
        <v>2</v>
      </c>
      <c r="CN516">
        <v>2</v>
      </c>
      <c r="CO516">
        <v>2</v>
      </c>
      <c r="CP516">
        <v>2</v>
      </c>
      <c r="CQ516">
        <v>2</v>
      </c>
      <c r="CR516">
        <v>2</v>
      </c>
      <c r="CS516">
        <v>2</v>
      </c>
      <c r="CT516">
        <v>2</v>
      </c>
      <c r="CU516">
        <v>2</v>
      </c>
      <c r="CV516">
        <v>2</v>
      </c>
      <c r="CW516">
        <v>2</v>
      </c>
      <c r="CX516">
        <v>2</v>
      </c>
      <c r="CY516">
        <v>2</v>
      </c>
      <c r="CZ516">
        <v>2</v>
      </c>
      <c r="DA516">
        <v>2</v>
      </c>
      <c r="DB516">
        <v>2</v>
      </c>
      <c r="DC516">
        <v>2</v>
      </c>
      <c r="DD516">
        <v>2</v>
      </c>
      <c r="DE516">
        <v>2</v>
      </c>
      <c r="DF516">
        <v>2</v>
      </c>
      <c r="DG516">
        <v>2</v>
      </c>
      <c r="DH516">
        <v>2</v>
      </c>
      <c r="DI516">
        <v>2</v>
      </c>
      <c r="DJ516">
        <v>2</v>
      </c>
    </row>
    <row r="517" spans="2:114">
      <c r="B517" t="s">
        <v>544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1</v>
      </c>
      <c r="BT517">
        <v>3</v>
      </c>
      <c r="BU517">
        <v>3</v>
      </c>
      <c r="BV517">
        <v>6</v>
      </c>
      <c r="BW517">
        <v>6</v>
      </c>
      <c r="BX517">
        <v>7</v>
      </c>
      <c r="BY517">
        <v>10</v>
      </c>
      <c r="BZ517">
        <v>10</v>
      </c>
      <c r="CA517">
        <v>13</v>
      </c>
      <c r="CB517">
        <v>15</v>
      </c>
      <c r="CC517">
        <v>15</v>
      </c>
      <c r="CD517">
        <v>19</v>
      </c>
      <c r="CE517">
        <v>19</v>
      </c>
      <c r="CF517">
        <v>19</v>
      </c>
      <c r="CG517">
        <v>30</v>
      </c>
      <c r="CH517">
        <v>38</v>
      </c>
      <c r="CI517">
        <v>39</v>
      </c>
      <c r="CJ517">
        <v>43</v>
      </c>
      <c r="CK517">
        <v>43</v>
      </c>
      <c r="CL517">
        <v>52</v>
      </c>
      <c r="CM517">
        <v>55</v>
      </c>
      <c r="CN517">
        <v>58</v>
      </c>
      <c r="CO517">
        <v>65</v>
      </c>
      <c r="CP517">
        <v>65</v>
      </c>
      <c r="CQ517">
        <v>80</v>
      </c>
      <c r="CR517">
        <v>87</v>
      </c>
      <c r="CS517">
        <v>101</v>
      </c>
      <c r="CT517">
        <v>125</v>
      </c>
      <c r="CU517">
        <v>127</v>
      </c>
      <c r="CV517">
        <v>127</v>
      </c>
      <c r="CW517">
        <v>130</v>
      </c>
      <c r="CX517">
        <v>136</v>
      </c>
      <c r="CY517">
        <v>140</v>
      </c>
      <c r="CZ517">
        <v>141</v>
      </c>
      <c r="DA517">
        <v>152</v>
      </c>
      <c r="DB517">
        <v>153</v>
      </c>
      <c r="DC517">
        <v>156</v>
      </c>
      <c r="DD517">
        <v>157</v>
      </c>
      <c r="DE517">
        <v>165</v>
      </c>
      <c r="DF517">
        <v>167</v>
      </c>
      <c r="DG517">
        <v>172</v>
      </c>
      <c r="DH517">
        <v>177</v>
      </c>
      <c r="DI517">
        <v>176</v>
      </c>
      <c r="DJ517">
        <v>176</v>
      </c>
    </row>
    <row r="518" spans="2:114">
      <c r="B518" t="s">
        <v>544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  <c r="DG518">
        <v>0</v>
      </c>
      <c r="DH518">
        <v>0</v>
      </c>
      <c r="DI518">
        <v>0</v>
      </c>
      <c r="DJ518">
        <v>0</v>
      </c>
    </row>
    <row r="519" spans="2:114">
      <c r="B519" t="s">
        <v>544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  <c r="DG519">
        <v>0</v>
      </c>
      <c r="DH519">
        <v>0</v>
      </c>
      <c r="DI519">
        <v>0</v>
      </c>
      <c r="DJ519">
        <v>0</v>
      </c>
    </row>
    <row r="520" spans="2:114">
      <c r="B520" t="s">
        <v>544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</row>
    <row r="521" spans="2:114">
      <c r="B521" t="s">
        <v>544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1</v>
      </c>
      <c r="BT521">
        <v>1</v>
      </c>
      <c r="BU521">
        <v>1</v>
      </c>
      <c r="BV521">
        <v>2</v>
      </c>
      <c r="BW521">
        <v>2</v>
      </c>
      <c r="BX521">
        <v>2</v>
      </c>
      <c r="BY521">
        <v>2</v>
      </c>
      <c r="BZ521">
        <v>2</v>
      </c>
      <c r="CA521">
        <v>3</v>
      </c>
      <c r="CB521">
        <v>3</v>
      </c>
      <c r="CC521">
        <v>3</v>
      </c>
      <c r="CD521">
        <v>3</v>
      </c>
      <c r="CE521">
        <v>3</v>
      </c>
      <c r="CF521">
        <v>3</v>
      </c>
      <c r="CG521">
        <v>7</v>
      </c>
      <c r="CH521">
        <v>11</v>
      </c>
      <c r="CI521">
        <v>12</v>
      </c>
      <c r="CJ521">
        <v>14</v>
      </c>
      <c r="CK521">
        <v>15</v>
      </c>
      <c r="CL521">
        <v>15</v>
      </c>
      <c r="CM521">
        <v>15</v>
      </c>
      <c r="CN521">
        <v>15</v>
      </c>
      <c r="CO521">
        <v>17</v>
      </c>
      <c r="CP521">
        <v>17</v>
      </c>
      <c r="CQ521">
        <v>18</v>
      </c>
      <c r="CR521">
        <v>20</v>
      </c>
      <c r="CS521">
        <v>25</v>
      </c>
      <c r="CT521">
        <v>28</v>
      </c>
      <c r="CU521">
        <v>29</v>
      </c>
      <c r="CV521">
        <v>30</v>
      </c>
      <c r="CW521">
        <v>33</v>
      </c>
      <c r="CX521">
        <v>33</v>
      </c>
      <c r="CY521">
        <v>39</v>
      </c>
      <c r="CZ521">
        <v>40</v>
      </c>
      <c r="DA521">
        <v>40</v>
      </c>
      <c r="DB521">
        <v>42</v>
      </c>
      <c r="DC521">
        <v>44</v>
      </c>
      <c r="DD521">
        <v>44</v>
      </c>
      <c r="DE521">
        <v>46</v>
      </c>
      <c r="DF521">
        <v>46</v>
      </c>
      <c r="DG521">
        <v>49</v>
      </c>
      <c r="DH521">
        <v>50</v>
      </c>
      <c r="DI521">
        <v>50</v>
      </c>
      <c r="DJ521">
        <v>53</v>
      </c>
    </row>
    <row r="522" spans="2:114">
      <c r="B522" t="s">
        <v>544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1</v>
      </c>
      <c r="BW522">
        <v>1</v>
      </c>
      <c r="BX522">
        <v>2</v>
      </c>
      <c r="BY522">
        <v>2</v>
      </c>
      <c r="BZ522">
        <v>2</v>
      </c>
      <c r="CA522">
        <v>2</v>
      </c>
      <c r="CB522">
        <v>2</v>
      </c>
      <c r="CC522">
        <v>2</v>
      </c>
      <c r="CD522">
        <v>2</v>
      </c>
      <c r="CE522">
        <v>2</v>
      </c>
      <c r="CF522">
        <v>2</v>
      </c>
      <c r="CG522">
        <v>2</v>
      </c>
      <c r="CH522">
        <v>2</v>
      </c>
      <c r="CI522">
        <v>2</v>
      </c>
      <c r="CJ522">
        <v>2</v>
      </c>
      <c r="CK522">
        <v>2</v>
      </c>
      <c r="CL522">
        <v>2</v>
      </c>
      <c r="CM522">
        <v>2</v>
      </c>
      <c r="CN522">
        <v>2</v>
      </c>
      <c r="CO522">
        <v>2</v>
      </c>
      <c r="CP522">
        <v>2</v>
      </c>
      <c r="CQ522">
        <v>2</v>
      </c>
      <c r="CR522">
        <v>2</v>
      </c>
      <c r="CS522">
        <v>4</v>
      </c>
      <c r="CT522">
        <v>5</v>
      </c>
      <c r="CU522">
        <v>5</v>
      </c>
      <c r="CV522">
        <v>5</v>
      </c>
      <c r="CW522">
        <v>5</v>
      </c>
      <c r="CX522">
        <v>9</v>
      </c>
      <c r="CY522">
        <v>9</v>
      </c>
      <c r="CZ522">
        <v>9</v>
      </c>
      <c r="DA522">
        <v>11</v>
      </c>
      <c r="DB522">
        <v>12</v>
      </c>
      <c r="DC522">
        <v>12</v>
      </c>
      <c r="DD522">
        <v>12</v>
      </c>
      <c r="DE522">
        <v>16</v>
      </c>
      <c r="DF522">
        <v>16</v>
      </c>
      <c r="DG522">
        <v>16</v>
      </c>
      <c r="DH522">
        <v>16</v>
      </c>
      <c r="DI522">
        <v>17</v>
      </c>
      <c r="DJ522">
        <v>17</v>
      </c>
    </row>
    <row r="523" spans="2:114">
      <c r="B523" t="s">
        <v>544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1</v>
      </c>
      <c r="BT523">
        <v>1</v>
      </c>
      <c r="BU523">
        <v>1</v>
      </c>
      <c r="BV523">
        <v>1</v>
      </c>
      <c r="BW523">
        <v>1</v>
      </c>
      <c r="BX523">
        <v>1</v>
      </c>
      <c r="BY523">
        <v>2</v>
      </c>
      <c r="BZ523">
        <v>2</v>
      </c>
      <c r="CA523">
        <v>2</v>
      </c>
      <c r="CB523">
        <v>2</v>
      </c>
      <c r="CC523">
        <v>2</v>
      </c>
      <c r="CD523">
        <v>2</v>
      </c>
      <c r="CE523">
        <v>2</v>
      </c>
      <c r="CF523">
        <v>2</v>
      </c>
      <c r="CG523">
        <v>3</v>
      </c>
      <c r="CH523">
        <v>3</v>
      </c>
      <c r="CI523">
        <v>3</v>
      </c>
      <c r="CJ523">
        <v>3</v>
      </c>
      <c r="CK523">
        <v>3</v>
      </c>
      <c r="CL523">
        <v>4</v>
      </c>
      <c r="CM523">
        <v>4</v>
      </c>
      <c r="CN523">
        <v>4</v>
      </c>
      <c r="CO523">
        <v>4</v>
      </c>
      <c r="CP523">
        <v>4</v>
      </c>
      <c r="CQ523">
        <v>4</v>
      </c>
      <c r="CR523">
        <v>5</v>
      </c>
      <c r="CS523">
        <v>5</v>
      </c>
      <c r="CT523">
        <v>13</v>
      </c>
      <c r="CU523">
        <v>13</v>
      </c>
      <c r="CV523">
        <v>13</v>
      </c>
      <c r="CW523">
        <v>12</v>
      </c>
      <c r="CX523">
        <v>13</v>
      </c>
      <c r="CY523">
        <v>15</v>
      </c>
      <c r="CZ523">
        <v>15</v>
      </c>
      <c r="DA523">
        <v>15</v>
      </c>
      <c r="DB523">
        <v>15</v>
      </c>
      <c r="DC523">
        <v>15</v>
      </c>
      <c r="DD523">
        <v>16</v>
      </c>
      <c r="DE523">
        <v>16</v>
      </c>
      <c r="DF523">
        <v>16</v>
      </c>
      <c r="DG523">
        <v>16</v>
      </c>
      <c r="DH523">
        <v>16</v>
      </c>
      <c r="DI523">
        <v>16</v>
      </c>
      <c r="DJ523">
        <v>16</v>
      </c>
    </row>
    <row r="524" spans="2:114">
      <c r="B524" t="s">
        <v>544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0</v>
      </c>
      <c r="DI524">
        <v>0</v>
      </c>
      <c r="DJ524">
        <v>0</v>
      </c>
    </row>
    <row r="525" spans="2:114">
      <c r="B525" t="s">
        <v>544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1</v>
      </c>
      <c r="CS525">
        <v>1</v>
      </c>
      <c r="CT525">
        <v>1</v>
      </c>
      <c r="CU525">
        <v>1</v>
      </c>
      <c r="CV525">
        <v>1</v>
      </c>
      <c r="CW525">
        <v>1</v>
      </c>
      <c r="CX525">
        <v>1</v>
      </c>
      <c r="CY525">
        <v>1</v>
      </c>
      <c r="CZ525">
        <v>1</v>
      </c>
      <c r="DA525">
        <v>1</v>
      </c>
      <c r="DB525">
        <v>1</v>
      </c>
      <c r="DC525">
        <v>1</v>
      </c>
      <c r="DD525">
        <v>1</v>
      </c>
      <c r="DE525">
        <v>1</v>
      </c>
      <c r="DF525">
        <v>1</v>
      </c>
      <c r="DG525">
        <v>1</v>
      </c>
      <c r="DH525">
        <v>1</v>
      </c>
      <c r="DI525">
        <v>1</v>
      </c>
      <c r="DJ525">
        <v>1</v>
      </c>
    </row>
    <row r="526" spans="2:114">
      <c r="B526" t="s">
        <v>544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</row>
    <row r="527" spans="2:114">
      <c r="B527" t="s">
        <v>544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0</v>
      </c>
      <c r="DA527">
        <v>0</v>
      </c>
      <c r="DB527">
        <v>0</v>
      </c>
      <c r="DC527">
        <v>0</v>
      </c>
      <c r="DD527">
        <v>0</v>
      </c>
      <c r="DE527">
        <v>0</v>
      </c>
      <c r="DF527">
        <v>0</v>
      </c>
      <c r="DG527">
        <v>0</v>
      </c>
      <c r="DH527">
        <v>0</v>
      </c>
      <c r="DI527">
        <v>0</v>
      </c>
      <c r="DJ527">
        <v>0</v>
      </c>
    </row>
    <row r="528" spans="2:114">
      <c r="B528" t="s">
        <v>544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1</v>
      </c>
      <c r="CI528">
        <v>1</v>
      </c>
      <c r="CJ528">
        <v>1</v>
      </c>
      <c r="CK528">
        <v>1</v>
      </c>
      <c r="CL528">
        <v>1</v>
      </c>
      <c r="CM528">
        <v>1</v>
      </c>
      <c r="CN528">
        <v>1</v>
      </c>
      <c r="CO528">
        <v>1</v>
      </c>
      <c r="CP528">
        <v>1</v>
      </c>
      <c r="CQ528">
        <v>1</v>
      </c>
      <c r="CR528">
        <v>1</v>
      </c>
      <c r="CS528">
        <v>1</v>
      </c>
      <c r="CT528">
        <v>1</v>
      </c>
      <c r="CU528">
        <v>1</v>
      </c>
      <c r="CV528">
        <v>1</v>
      </c>
      <c r="CW528">
        <v>1</v>
      </c>
      <c r="CX528">
        <v>1</v>
      </c>
      <c r="CY528">
        <v>1</v>
      </c>
      <c r="CZ528">
        <v>1</v>
      </c>
      <c r="DA528">
        <v>1</v>
      </c>
      <c r="DB528">
        <v>1</v>
      </c>
      <c r="DC528">
        <v>1</v>
      </c>
      <c r="DD528">
        <v>1</v>
      </c>
      <c r="DE528">
        <v>1</v>
      </c>
      <c r="DF528">
        <v>1</v>
      </c>
      <c r="DG528">
        <v>1</v>
      </c>
      <c r="DH528">
        <v>1</v>
      </c>
      <c r="DI528">
        <v>1</v>
      </c>
      <c r="DJ528">
        <v>1</v>
      </c>
    </row>
    <row r="529" spans="2:114">
      <c r="B529" t="s">
        <v>544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</row>
    <row r="530" spans="2:114">
      <c r="B530" t="s">
        <v>544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</row>
    <row r="531" spans="2:114">
      <c r="B531" t="s">
        <v>544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3</v>
      </c>
      <c r="BQ531">
        <v>3</v>
      </c>
      <c r="BR531">
        <v>3</v>
      </c>
      <c r="BS531">
        <v>3</v>
      </c>
      <c r="BT531">
        <v>5</v>
      </c>
      <c r="BU531">
        <v>5</v>
      </c>
      <c r="BV531">
        <v>7</v>
      </c>
      <c r="BW531">
        <v>7</v>
      </c>
      <c r="BX531">
        <v>8</v>
      </c>
      <c r="BY531">
        <v>11</v>
      </c>
      <c r="BZ531">
        <v>14</v>
      </c>
      <c r="CA531">
        <v>16</v>
      </c>
      <c r="CB531">
        <v>15</v>
      </c>
      <c r="CC531">
        <v>15</v>
      </c>
      <c r="CD531">
        <v>33</v>
      </c>
      <c r="CE531">
        <v>33</v>
      </c>
      <c r="CF531">
        <v>33</v>
      </c>
      <c r="CG531">
        <v>42</v>
      </c>
      <c r="CH531">
        <v>46</v>
      </c>
      <c r="CI531">
        <v>51</v>
      </c>
      <c r="CJ531">
        <v>56</v>
      </c>
      <c r="CK531">
        <v>56</v>
      </c>
      <c r="CL531">
        <v>61</v>
      </c>
      <c r="CM531">
        <v>63</v>
      </c>
      <c r="CN531">
        <v>66</v>
      </c>
      <c r="CO531">
        <v>75</v>
      </c>
      <c r="CP531">
        <v>75</v>
      </c>
      <c r="CQ531">
        <v>91</v>
      </c>
      <c r="CR531">
        <v>96</v>
      </c>
      <c r="CS531">
        <v>98</v>
      </c>
      <c r="CT531">
        <v>128</v>
      </c>
      <c r="CU531">
        <v>132</v>
      </c>
      <c r="CV531">
        <v>132</v>
      </c>
      <c r="CW531">
        <v>135</v>
      </c>
      <c r="CX531">
        <v>145</v>
      </c>
      <c r="CY531">
        <v>150</v>
      </c>
      <c r="CZ531">
        <v>154</v>
      </c>
      <c r="DA531">
        <v>163</v>
      </c>
      <c r="DB531">
        <v>164</v>
      </c>
      <c r="DC531">
        <v>166</v>
      </c>
      <c r="DD531">
        <v>166</v>
      </c>
      <c r="DE531">
        <v>188</v>
      </c>
      <c r="DF531">
        <v>195</v>
      </c>
      <c r="DG531">
        <v>199</v>
      </c>
      <c r="DH531">
        <v>202</v>
      </c>
      <c r="DI531">
        <v>205</v>
      </c>
      <c r="DJ531">
        <v>206</v>
      </c>
    </row>
    <row r="532" spans="2:114">
      <c r="B532" t="s">
        <v>544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CZ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  <c r="DG532">
        <v>0</v>
      </c>
      <c r="DH532">
        <v>0</v>
      </c>
      <c r="DI532">
        <v>0</v>
      </c>
      <c r="DJ532">
        <v>0</v>
      </c>
    </row>
    <row r="533" spans="2:114">
      <c r="B533" t="s">
        <v>544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1</v>
      </c>
      <c r="BZ533">
        <v>2</v>
      </c>
      <c r="CA533">
        <v>3</v>
      </c>
      <c r="CB533">
        <v>3</v>
      </c>
      <c r="CC533">
        <v>3</v>
      </c>
      <c r="CD533">
        <v>8</v>
      </c>
      <c r="CE533">
        <v>8</v>
      </c>
      <c r="CF533">
        <v>8</v>
      </c>
      <c r="CG533">
        <v>10</v>
      </c>
      <c r="CH533">
        <v>10</v>
      </c>
      <c r="CI533">
        <v>11</v>
      </c>
      <c r="CJ533">
        <v>12</v>
      </c>
      <c r="CK533">
        <v>12</v>
      </c>
      <c r="CL533">
        <v>15</v>
      </c>
      <c r="CM533">
        <v>15</v>
      </c>
      <c r="CN533">
        <v>15</v>
      </c>
      <c r="CO533">
        <v>16</v>
      </c>
      <c r="CP533">
        <v>16</v>
      </c>
      <c r="CQ533">
        <v>17</v>
      </c>
      <c r="CR533">
        <v>18</v>
      </c>
      <c r="CS533">
        <v>18</v>
      </c>
      <c r="CT533">
        <v>19</v>
      </c>
      <c r="CU533">
        <v>19</v>
      </c>
      <c r="CV533">
        <v>19</v>
      </c>
      <c r="CW533">
        <v>19</v>
      </c>
      <c r="CX533">
        <v>21</v>
      </c>
      <c r="CY533">
        <v>22</v>
      </c>
      <c r="CZ533">
        <v>22</v>
      </c>
      <c r="DA533">
        <v>23</v>
      </c>
      <c r="DB533">
        <v>23</v>
      </c>
      <c r="DC533">
        <v>23</v>
      </c>
      <c r="DD533">
        <v>23</v>
      </c>
      <c r="DE533">
        <v>23</v>
      </c>
      <c r="DF533">
        <v>25</v>
      </c>
      <c r="DG533">
        <v>26</v>
      </c>
      <c r="DH533">
        <v>27</v>
      </c>
      <c r="DI533">
        <v>28</v>
      </c>
      <c r="DJ533">
        <v>28</v>
      </c>
    </row>
    <row r="534" spans="2:114">
      <c r="B534" t="s">
        <v>544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1</v>
      </c>
      <c r="BM534">
        <v>1</v>
      </c>
      <c r="BN534">
        <v>1</v>
      </c>
      <c r="BO534">
        <v>1</v>
      </c>
      <c r="BP534">
        <v>1</v>
      </c>
      <c r="BQ534">
        <v>1</v>
      </c>
      <c r="BR534">
        <v>1</v>
      </c>
      <c r="BS534">
        <v>1</v>
      </c>
      <c r="BT534">
        <v>2</v>
      </c>
      <c r="BU534">
        <v>2</v>
      </c>
      <c r="BV534">
        <v>4</v>
      </c>
      <c r="BW534">
        <v>4</v>
      </c>
      <c r="BX534">
        <v>4</v>
      </c>
      <c r="BY534">
        <v>4</v>
      </c>
      <c r="BZ534">
        <v>5</v>
      </c>
      <c r="CA534">
        <v>5</v>
      </c>
      <c r="CB534">
        <v>5</v>
      </c>
      <c r="CC534">
        <v>5</v>
      </c>
      <c r="CD534">
        <v>5</v>
      </c>
      <c r="CE534">
        <v>5</v>
      </c>
      <c r="CF534">
        <v>5</v>
      </c>
      <c r="CG534">
        <v>5</v>
      </c>
      <c r="CH534">
        <v>5</v>
      </c>
      <c r="CI534">
        <v>6</v>
      </c>
      <c r="CJ534">
        <v>6</v>
      </c>
      <c r="CK534">
        <v>6</v>
      </c>
      <c r="CL534">
        <v>6</v>
      </c>
      <c r="CM534">
        <v>6</v>
      </c>
      <c r="CN534">
        <v>6</v>
      </c>
      <c r="CO534">
        <v>7</v>
      </c>
      <c r="CP534">
        <v>7</v>
      </c>
      <c r="CQ534">
        <v>7</v>
      </c>
      <c r="CR534">
        <v>7</v>
      </c>
      <c r="CS534">
        <v>7</v>
      </c>
      <c r="CT534">
        <v>7</v>
      </c>
      <c r="CU534">
        <v>7</v>
      </c>
      <c r="CV534">
        <v>7</v>
      </c>
      <c r="CW534">
        <v>7</v>
      </c>
      <c r="CX534">
        <v>7</v>
      </c>
      <c r="CY534">
        <v>7</v>
      </c>
      <c r="CZ534">
        <v>7</v>
      </c>
      <c r="DA534">
        <v>7</v>
      </c>
      <c r="DB534">
        <v>7</v>
      </c>
      <c r="DC534">
        <v>7</v>
      </c>
      <c r="DD534">
        <v>7</v>
      </c>
      <c r="DE534">
        <v>7</v>
      </c>
      <c r="DF534">
        <v>7</v>
      </c>
      <c r="DG534">
        <v>7</v>
      </c>
      <c r="DH534">
        <v>7</v>
      </c>
      <c r="DI534">
        <v>7</v>
      </c>
      <c r="DJ534">
        <v>7</v>
      </c>
    </row>
    <row r="535" spans="2:114">
      <c r="B535" t="s">
        <v>544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1</v>
      </c>
      <c r="CB535">
        <v>1</v>
      </c>
      <c r="CC535">
        <v>1</v>
      </c>
      <c r="CD535">
        <v>1</v>
      </c>
      <c r="CE535">
        <v>1</v>
      </c>
      <c r="CF535">
        <v>1</v>
      </c>
      <c r="CG535">
        <v>1</v>
      </c>
      <c r="CH535">
        <v>1</v>
      </c>
      <c r="CI535">
        <v>1</v>
      </c>
      <c r="CJ535">
        <v>1</v>
      </c>
      <c r="CK535">
        <v>1</v>
      </c>
      <c r="CL535">
        <v>1</v>
      </c>
      <c r="CM535">
        <v>1</v>
      </c>
      <c r="CN535">
        <v>1</v>
      </c>
      <c r="CO535">
        <v>1</v>
      </c>
      <c r="CP535">
        <v>1</v>
      </c>
      <c r="CQ535">
        <v>1</v>
      </c>
      <c r="CR535">
        <v>1</v>
      </c>
      <c r="CS535">
        <v>1</v>
      </c>
      <c r="CT535">
        <v>1</v>
      </c>
      <c r="CU535">
        <v>1</v>
      </c>
      <c r="CV535">
        <v>1</v>
      </c>
      <c r="CW535">
        <v>1</v>
      </c>
      <c r="CX535">
        <v>1</v>
      </c>
      <c r="CY535">
        <v>1</v>
      </c>
      <c r="CZ535">
        <v>1</v>
      </c>
      <c r="DA535">
        <v>1</v>
      </c>
      <c r="DB535">
        <v>1</v>
      </c>
      <c r="DC535">
        <v>1</v>
      </c>
      <c r="DD535">
        <v>1</v>
      </c>
      <c r="DE535">
        <v>1</v>
      </c>
      <c r="DF535">
        <v>1</v>
      </c>
      <c r="DG535">
        <v>1</v>
      </c>
      <c r="DH535">
        <v>1</v>
      </c>
      <c r="DI535">
        <v>1</v>
      </c>
      <c r="DJ535">
        <v>1</v>
      </c>
    </row>
    <row r="536" spans="2:114">
      <c r="B536" t="s">
        <v>544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1</v>
      </c>
      <c r="BE536">
        <v>0</v>
      </c>
      <c r="BF536">
        <v>1</v>
      </c>
      <c r="BG536">
        <v>1</v>
      </c>
      <c r="BH536">
        <v>1</v>
      </c>
      <c r="BI536">
        <v>1</v>
      </c>
      <c r="BJ536">
        <v>2</v>
      </c>
      <c r="BK536">
        <v>2</v>
      </c>
      <c r="BL536">
        <v>3</v>
      </c>
      <c r="BM536">
        <v>3</v>
      </c>
      <c r="BN536">
        <v>3</v>
      </c>
      <c r="BO536">
        <v>4</v>
      </c>
      <c r="BP536">
        <v>5</v>
      </c>
      <c r="BQ536">
        <v>5</v>
      </c>
      <c r="BR536">
        <v>5</v>
      </c>
      <c r="BS536">
        <v>7</v>
      </c>
      <c r="BT536">
        <v>11</v>
      </c>
      <c r="BU536">
        <v>11</v>
      </c>
      <c r="BV536">
        <v>13</v>
      </c>
      <c r="BW536">
        <v>13</v>
      </c>
      <c r="BX536">
        <v>14</v>
      </c>
      <c r="BY536">
        <v>16</v>
      </c>
      <c r="BZ536">
        <v>18</v>
      </c>
      <c r="CA536">
        <v>25</v>
      </c>
      <c r="CB536">
        <v>28</v>
      </c>
      <c r="CC536">
        <v>28</v>
      </c>
      <c r="CD536">
        <v>30</v>
      </c>
      <c r="CE536">
        <v>30</v>
      </c>
      <c r="CF536">
        <v>30</v>
      </c>
      <c r="CG536">
        <v>33</v>
      </c>
      <c r="CH536">
        <v>37</v>
      </c>
      <c r="CI536">
        <v>39</v>
      </c>
      <c r="CJ536">
        <v>41</v>
      </c>
      <c r="CK536">
        <v>41</v>
      </c>
      <c r="CL536">
        <v>43</v>
      </c>
      <c r="CM536">
        <v>48</v>
      </c>
      <c r="CN536">
        <v>49</v>
      </c>
      <c r="CO536">
        <v>49</v>
      </c>
      <c r="CP536">
        <v>49</v>
      </c>
      <c r="CQ536">
        <v>53</v>
      </c>
      <c r="CR536">
        <v>54</v>
      </c>
      <c r="CS536">
        <v>55</v>
      </c>
      <c r="CT536">
        <v>72</v>
      </c>
      <c r="CU536">
        <v>72</v>
      </c>
      <c r="CV536">
        <v>72</v>
      </c>
      <c r="CW536">
        <v>68</v>
      </c>
      <c r="CX536">
        <v>69</v>
      </c>
      <c r="CY536">
        <v>69</v>
      </c>
      <c r="CZ536">
        <v>70</v>
      </c>
      <c r="DA536">
        <v>71</v>
      </c>
      <c r="DB536">
        <v>74</v>
      </c>
      <c r="DC536">
        <v>75</v>
      </c>
      <c r="DD536">
        <v>76</v>
      </c>
      <c r="DE536">
        <v>78</v>
      </c>
      <c r="DF536">
        <v>77</v>
      </c>
      <c r="DG536">
        <v>77</v>
      </c>
      <c r="DH536">
        <v>78</v>
      </c>
      <c r="DI536">
        <v>78</v>
      </c>
      <c r="DJ536">
        <v>78</v>
      </c>
    </row>
    <row r="537" spans="2:114">
      <c r="B537" t="s">
        <v>544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  <c r="DG537">
        <v>0</v>
      </c>
      <c r="DH537">
        <v>0</v>
      </c>
      <c r="DI537">
        <v>0</v>
      </c>
      <c r="DJ537">
        <v>0</v>
      </c>
    </row>
    <row r="538" spans="2:114">
      <c r="B538" t="s">
        <v>544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1</v>
      </c>
      <c r="BW538">
        <v>1</v>
      </c>
      <c r="BX538">
        <v>1</v>
      </c>
      <c r="BY538">
        <v>1</v>
      </c>
      <c r="BZ538">
        <v>1</v>
      </c>
      <c r="CA538">
        <v>1</v>
      </c>
      <c r="CB538">
        <v>1</v>
      </c>
      <c r="CC538">
        <v>1</v>
      </c>
      <c r="CD538">
        <v>1</v>
      </c>
      <c r="CE538">
        <v>1</v>
      </c>
      <c r="CF538">
        <v>1</v>
      </c>
      <c r="CG538">
        <v>2</v>
      </c>
      <c r="CH538">
        <v>2</v>
      </c>
      <c r="CI538">
        <v>2</v>
      </c>
      <c r="CJ538">
        <v>2</v>
      </c>
      <c r="CK538">
        <v>2</v>
      </c>
      <c r="CL538">
        <v>2</v>
      </c>
      <c r="CM538">
        <v>2</v>
      </c>
      <c r="CN538">
        <v>2</v>
      </c>
      <c r="CO538">
        <v>2</v>
      </c>
      <c r="CP538">
        <v>2</v>
      </c>
      <c r="CQ538">
        <v>2</v>
      </c>
      <c r="CR538">
        <v>2</v>
      </c>
      <c r="CS538">
        <v>2</v>
      </c>
      <c r="CT538">
        <v>2</v>
      </c>
      <c r="CU538">
        <v>2</v>
      </c>
      <c r="CV538">
        <v>2</v>
      </c>
      <c r="CW538">
        <v>2</v>
      </c>
      <c r="CX538">
        <v>2</v>
      </c>
      <c r="CY538">
        <v>2</v>
      </c>
      <c r="CZ538">
        <v>2</v>
      </c>
      <c r="DA538">
        <v>2</v>
      </c>
      <c r="DB538">
        <v>2</v>
      </c>
      <c r="DC538">
        <v>2</v>
      </c>
      <c r="DD538">
        <v>2</v>
      </c>
      <c r="DE538">
        <v>2</v>
      </c>
      <c r="DF538">
        <v>2</v>
      </c>
      <c r="DG538">
        <v>2</v>
      </c>
      <c r="DH538">
        <v>2</v>
      </c>
      <c r="DI538">
        <v>2</v>
      </c>
      <c r="DJ538">
        <v>2</v>
      </c>
    </row>
    <row r="539" spans="2:114">
      <c r="B539" t="s">
        <v>544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</row>
    <row r="540" spans="2:114">
      <c r="B540" t="s">
        <v>544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  <c r="DG540">
        <v>0</v>
      </c>
      <c r="DH540">
        <v>0</v>
      </c>
      <c r="DI540">
        <v>0</v>
      </c>
      <c r="DJ540">
        <v>0</v>
      </c>
    </row>
    <row r="541" spans="2:114">
      <c r="B541" t="s">
        <v>544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1</v>
      </c>
      <c r="BR541">
        <v>1</v>
      </c>
      <c r="BS541">
        <v>1</v>
      </c>
      <c r="BT541">
        <v>1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1</v>
      </c>
      <c r="CA541">
        <v>1</v>
      </c>
      <c r="CB541">
        <v>1</v>
      </c>
      <c r="CC541">
        <v>1</v>
      </c>
      <c r="CD541">
        <v>1</v>
      </c>
      <c r="CE541">
        <v>1</v>
      </c>
      <c r="CF541">
        <v>1</v>
      </c>
      <c r="CG541">
        <v>1</v>
      </c>
      <c r="CH541">
        <v>3</v>
      </c>
      <c r="CI541">
        <v>3</v>
      </c>
      <c r="CJ541">
        <v>3</v>
      </c>
      <c r="CK541">
        <v>3</v>
      </c>
      <c r="CL541">
        <v>3</v>
      </c>
      <c r="CM541">
        <v>3</v>
      </c>
      <c r="CN541">
        <v>3</v>
      </c>
      <c r="CO541">
        <v>3</v>
      </c>
      <c r="CP541">
        <v>3</v>
      </c>
      <c r="CQ541">
        <v>3</v>
      </c>
      <c r="CR541">
        <v>4</v>
      </c>
      <c r="CS541">
        <v>4</v>
      </c>
      <c r="CT541">
        <v>4</v>
      </c>
      <c r="CU541">
        <v>4</v>
      </c>
      <c r="CV541">
        <v>4</v>
      </c>
      <c r="CW541">
        <v>4</v>
      </c>
      <c r="CX541">
        <v>4</v>
      </c>
      <c r="CY541">
        <v>4</v>
      </c>
      <c r="CZ541">
        <v>5</v>
      </c>
      <c r="DA541">
        <v>5</v>
      </c>
      <c r="DB541">
        <v>5</v>
      </c>
      <c r="DC541">
        <v>5</v>
      </c>
      <c r="DD541">
        <v>5</v>
      </c>
      <c r="DE541">
        <v>5</v>
      </c>
      <c r="DF541">
        <v>6</v>
      </c>
      <c r="DG541">
        <v>6</v>
      </c>
      <c r="DH541">
        <v>6</v>
      </c>
      <c r="DI541">
        <v>6</v>
      </c>
      <c r="DJ541">
        <v>6</v>
      </c>
    </row>
    <row r="542" spans="2:114">
      <c r="B542" t="s">
        <v>544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</row>
    <row r="543" spans="2:114">
      <c r="B543" t="s">
        <v>544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  <c r="DG543">
        <v>0</v>
      </c>
      <c r="DH543">
        <v>0</v>
      </c>
      <c r="DI543">
        <v>0</v>
      </c>
      <c r="DJ543">
        <v>0</v>
      </c>
    </row>
    <row r="544" spans="2:114">
      <c r="B544" t="s">
        <v>544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</row>
    <row r="545" spans="2:114">
      <c r="B545" t="s">
        <v>544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2</v>
      </c>
      <c r="BQ545">
        <v>2</v>
      </c>
      <c r="BR545">
        <v>2</v>
      </c>
      <c r="BS545">
        <v>5</v>
      </c>
      <c r="BT545">
        <v>5</v>
      </c>
      <c r="BU545">
        <v>5</v>
      </c>
      <c r="BV545">
        <v>6</v>
      </c>
      <c r="BW545">
        <v>6</v>
      </c>
      <c r="BX545">
        <v>7</v>
      </c>
      <c r="BY545">
        <v>9</v>
      </c>
      <c r="BZ545">
        <v>13</v>
      </c>
      <c r="CA545">
        <v>17</v>
      </c>
      <c r="CB545">
        <v>18</v>
      </c>
      <c r="CC545">
        <v>18</v>
      </c>
      <c r="CD545">
        <v>23</v>
      </c>
      <c r="CE545">
        <v>23</v>
      </c>
      <c r="CF545">
        <v>23</v>
      </c>
      <c r="CG545">
        <v>25</v>
      </c>
      <c r="CH545">
        <v>29</v>
      </c>
      <c r="CI545">
        <v>30</v>
      </c>
      <c r="CJ545">
        <v>31</v>
      </c>
      <c r="CK545">
        <v>31</v>
      </c>
      <c r="CL545">
        <v>32</v>
      </c>
      <c r="CM545">
        <v>33</v>
      </c>
      <c r="CN545">
        <v>35</v>
      </c>
      <c r="CO545">
        <v>36</v>
      </c>
      <c r="CP545">
        <v>36</v>
      </c>
      <c r="CQ545">
        <v>40</v>
      </c>
      <c r="CR545">
        <v>43</v>
      </c>
      <c r="CS545">
        <v>53</v>
      </c>
      <c r="CT545">
        <v>61</v>
      </c>
      <c r="CU545">
        <v>61</v>
      </c>
      <c r="CV545">
        <v>61</v>
      </c>
      <c r="CW545">
        <v>65</v>
      </c>
      <c r="CX545">
        <v>68</v>
      </c>
      <c r="CY545">
        <v>73</v>
      </c>
      <c r="CZ545">
        <v>73</v>
      </c>
      <c r="DA545">
        <v>80</v>
      </c>
      <c r="DB545">
        <v>81</v>
      </c>
      <c r="DC545">
        <v>83</v>
      </c>
      <c r="DD545">
        <v>85</v>
      </c>
      <c r="DE545">
        <v>88</v>
      </c>
      <c r="DF545">
        <v>87</v>
      </c>
      <c r="DG545">
        <v>90</v>
      </c>
      <c r="DH545">
        <v>93</v>
      </c>
      <c r="DI545">
        <v>94</v>
      </c>
      <c r="DJ545">
        <v>94</v>
      </c>
    </row>
    <row r="546" spans="2:114">
      <c r="B546" t="s">
        <v>544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</row>
    <row r="547" spans="2:114">
      <c r="B547" t="s">
        <v>544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1</v>
      </c>
      <c r="CK547">
        <v>1</v>
      </c>
      <c r="CL547">
        <v>1</v>
      </c>
      <c r="CM547">
        <v>1</v>
      </c>
      <c r="CN547">
        <v>1</v>
      </c>
      <c r="CO547">
        <v>1</v>
      </c>
      <c r="CP547">
        <v>1</v>
      </c>
      <c r="CQ547">
        <v>1</v>
      </c>
      <c r="CR547">
        <v>1</v>
      </c>
      <c r="CS547">
        <v>1</v>
      </c>
      <c r="CT547">
        <v>2</v>
      </c>
      <c r="CU547">
        <v>2</v>
      </c>
      <c r="CV547">
        <v>2</v>
      </c>
      <c r="CW547">
        <v>2</v>
      </c>
      <c r="CX547">
        <v>2</v>
      </c>
      <c r="CY547">
        <v>2</v>
      </c>
      <c r="CZ547">
        <v>2</v>
      </c>
      <c r="DA547">
        <v>2</v>
      </c>
      <c r="DB547">
        <v>2</v>
      </c>
      <c r="DC547">
        <v>2</v>
      </c>
      <c r="DD547">
        <v>2</v>
      </c>
      <c r="DE547">
        <v>2</v>
      </c>
      <c r="DF547">
        <v>2</v>
      </c>
      <c r="DG547">
        <v>2</v>
      </c>
      <c r="DH547">
        <v>2</v>
      </c>
      <c r="DI547">
        <v>2</v>
      </c>
      <c r="DJ547">
        <v>2</v>
      </c>
    </row>
    <row r="548" spans="2:114">
      <c r="B548" t="s">
        <v>544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</row>
    <row r="549" spans="2:114">
      <c r="B549" t="s">
        <v>544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Y549">
        <v>0</v>
      </c>
      <c r="CZ549">
        <v>0</v>
      </c>
      <c r="DA549">
        <v>0</v>
      </c>
      <c r="DB549">
        <v>0</v>
      </c>
      <c r="DC549">
        <v>0</v>
      </c>
      <c r="DD549">
        <v>0</v>
      </c>
      <c r="DE549">
        <v>0</v>
      </c>
      <c r="DF549">
        <v>0</v>
      </c>
      <c r="DG549">
        <v>0</v>
      </c>
      <c r="DH549">
        <v>0</v>
      </c>
      <c r="DI549">
        <v>1</v>
      </c>
      <c r="DJ549">
        <v>1</v>
      </c>
    </row>
    <row r="550" spans="2:114">
      <c r="B550" t="s">
        <v>544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1</v>
      </c>
      <c r="BR550">
        <v>1</v>
      </c>
      <c r="BS550">
        <v>1</v>
      </c>
      <c r="BT550">
        <v>3</v>
      </c>
      <c r="BU550">
        <v>3</v>
      </c>
      <c r="BV550">
        <v>6</v>
      </c>
      <c r="BW550">
        <v>6</v>
      </c>
      <c r="BX550">
        <v>7</v>
      </c>
      <c r="BY550">
        <v>7</v>
      </c>
      <c r="BZ550">
        <v>7</v>
      </c>
      <c r="CA550">
        <v>8</v>
      </c>
      <c r="CB550">
        <v>8</v>
      </c>
      <c r="CC550">
        <v>8</v>
      </c>
      <c r="CD550">
        <v>8</v>
      </c>
      <c r="CE550">
        <v>8</v>
      </c>
      <c r="CF550">
        <v>8</v>
      </c>
      <c r="CG550">
        <v>9</v>
      </c>
      <c r="CH550">
        <v>9</v>
      </c>
      <c r="CI550">
        <v>9</v>
      </c>
      <c r="CJ550">
        <v>9</v>
      </c>
      <c r="CK550">
        <v>9</v>
      </c>
      <c r="CL550">
        <v>9</v>
      </c>
      <c r="CM550">
        <v>9</v>
      </c>
      <c r="CN550">
        <v>10</v>
      </c>
      <c r="CO550">
        <v>12</v>
      </c>
      <c r="CP550">
        <v>12</v>
      </c>
      <c r="CQ550">
        <v>13</v>
      </c>
      <c r="CR550">
        <v>14</v>
      </c>
      <c r="CS550">
        <v>15</v>
      </c>
      <c r="CT550">
        <v>18</v>
      </c>
      <c r="CU550">
        <v>18</v>
      </c>
      <c r="CV550">
        <v>18</v>
      </c>
      <c r="CW550">
        <v>19</v>
      </c>
      <c r="CX550">
        <v>19</v>
      </c>
      <c r="CY550">
        <v>19</v>
      </c>
      <c r="CZ550">
        <v>19</v>
      </c>
      <c r="DA550">
        <v>19</v>
      </c>
      <c r="DB550">
        <v>18</v>
      </c>
      <c r="DC550">
        <v>18</v>
      </c>
      <c r="DD550">
        <v>18</v>
      </c>
      <c r="DE550">
        <v>18</v>
      </c>
      <c r="DF550">
        <v>18</v>
      </c>
      <c r="DG550">
        <v>18</v>
      </c>
      <c r="DH550">
        <v>18</v>
      </c>
      <c r="DI550">
        <v>18</v>
      </c>
      <c r="DJ550">
        <v>18</v>
      </c>
    </row>
    <row r="551" spans="2:114">
      <c r="B551" t="s">
        <v>544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0</v>
      </c>
      <c r="DJ551">
        <v>0</v>
      </c>
    </row>
    <row r="552" spans="2:114">
      <c r="B552" t="s">
        <v>544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  <c r="DB552">
        <v>0</v>
      </c>
      <c r="DC552">
        <v>0</v>
      </c>
      <c r="DD552">
        <v>0</v>
      </c>
      <c r="DE552">
        <v>0</v>
      </c>
      <c r="DF552">
        <v>0</v>
      </c>
      <c r="DG552">
        <v>0</v>
      </c>
      <c r="DH552">
        <v>0</v>
      </c>
      <c r="DI552">
        <v>0</v>
      </c>
      <c r="DJ552">
        <v>0</v>
      </c>
    </row>
    <row r="553" spans="2:114">
      <c r="B553" t="s">
        <v>544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1</v>
      </c>
      <c r="CO553">
        <v>1</v>
      </c>
      <c r="CP553">
        <v>1</v>
      </c>
      <c r="CQ553">
        <v>1</v>
      </c>
      <c r="CR553">
        <v>1</v>
      </c>
      <c r="CS553">
        <v>1</v>
      </c>
      <c r="CT553">
        <v>1</v>
      </c>
      <c r="CU553">
        <v>1</v>
      </c>
      <c r="CV553">
        <v>1</v>
      </c>
      <c r="CW553">
        <v>1</v>
      </c>
      <c r="CX553">
        <v>1</v>
      </c>
      <c r="CY553">
        <v>1</v>
      </c>
      <c r="CZ553">
        <v>1</v>
      </c>
      <c r="DA553">
        <v>1</v>
      </c>
      <c r="DB553">
        <v>1</v>
      </c>
      <c r="DC553">
        <v>1</v>
      </c>
      <c r="DD553">
        <v>1</v>
      </c>
      <c r="DE553">
        <v>1</v>
      </c>
      <c r="DF553">
        <v>2</v>
      </c>
      <c r="DG553">
        <v>2</v>
      </c>
      <c r="DH553">
        <v>2</v>
      </c>
      <c r="DI553">
        <v>2</v>
      </c>
      <c r="DJ553">
        <v>2</v>
      </c>
    </row>
    <row r="554" spans="2:114">
      <c r="B554" t="s">
        <v>544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</row>
    <row r="555" spans="2:114">
      <c r="B555" t="s">
        <v>544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0</v>
      </c>
      <c r="CZ555">
        <v>0</v>
      </c>
      <c r="DA555">
        <v>0</v>
      </c>
      <c r="DB555">
        <v>0</v>
      </c>
      <c r="DC555">
        <v>0</v>
      </c>
      <c r="DD555">
        <v>0</v>
      </c>
      <c r="DE555">
        <v>0</v>
      </c>
      <c r="DF555">
        <v>0</v>
      </c>
      <c r="DG555">
        <v>0</v>
      </c>
      <c r="DH555">
        <v>0</v>
      </c>
      <c r="DI555">
        <v>0</v>
      </c>
      <c r="DJ555">
        <v>0</v>
      </c>
    </row>
    <row r="556" spans="2:114">
      <c r="B556" t="s">
        <v>544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</row>
    <row r="557" spans="2:114">
      <c r="B557" t="s">
        <v>544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1</v>
      </c>
      <c r="BZ557">
        <v>1</v>
      </c>
      <c r="CA557">
        <v>1</v>
      </c>
      <c r="CB557">
        <v>1</v>
      </c>
      <c r="CC557">
        <v>1</v>
      </c>
      <c r="CD557">
        <v>1</v>
      </c>
      <c r="CE557">
        <v>1</v>
      </c>
      <c r="CF557">
        <v>1</v>
      </c>
      <c r="CG557">
        <v>1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</row>
    <row r="558" spans="2:114">
      <c r="B558" t="s">
        <v>544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1</v>
      </c>
      <c r="CA558">
        <v>1</v>
      </c>
      <c r="CB558">
        <v>2</v>
      </c>
      <c r="CC558">
        <v>2</v>
      </c>
      <c r="CD558">
        <v>3</v>
      </c>
      <c r="CE558">
        <v>3</v>
      </c>
      <c r="CF558">
        <v>3</v>
      </c>
      <c r="CG558">
        <v>3</v>
      </c>
      <c r="CH558">
        <v>4</v>
      </c>
      <c r="CI558">
        <v>4</v>
      </c>
      <c r="CJ558">
        <v>5</v>
      </c>
      <c r="CK558">
        <v>5</v>
      </c>
      <c r="CL558">
        <v>6</v>
      </c>
      <c r="CM558">
        <v>7</v>
      </c>
      <c r="CN558">
        <v>7</v>
      </c>
      <c r="CO558">
        <v>7</v>
      </c>
      <c r="CP558">
        <v>7</v>
      </c>
      <c r="CQ558">
        <v>9</v>
      </c>
      <c r="CR558">
        <v>9</v>
      </c>
      <c r="CS558">
        <v>9</v>
      </c>
      <c r="CT558">
        <v>9</v>
      </c>
      <c r="CU558">
        <v>9</v>
      </c>
      <c r="CV558">
        <v>9</v>
      </c>
      <c r="CW558">
        <v>10</v>
      </c>
      <c r="CX558">
        <v>11</v>
      </c>
      <c r="CY558">
        <v>11</v>
      </c>
      <c r="CZ558">
        <v>11</v>
      </c>
      <c r="DA558">
        <v>11</v>
      </c>
      <c r="DB558">
        <v>11</v>
      </c>
      <c r="DC558">
        <v>11</v>
      </c>
      <c r="DD558">
        <v>11</v>
      </c>
      <c r="DE558">
        <v>11</v>
      </c>
      <c r="DF558">
        <v>11</v>
      </c>
      <c r="DG558">
        <v>11</v>
      </c>
      <c r="DH558">
        <v>11</v>
      </c>
      <c r="DI558">
        <v>11</v>
      </c>
      <c r="DJ558">
        <v>11</v>
      </c>
    </row>
    <row r="559" spans="2:114">
      <c r="B559" t="s">
        <v>544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2</v>
      </c>
      <c r="CO559">
        <v>2</v>
      </c>
      <c r="CP559">
        <v>2</v>
      </c>
      <c r="CQ559">
        <v>4</v>
      </c>
      <c r="CR559">
        <v>4</v>
      </c>
      <c r="CS559">
        <v>8</v>
      </c>
      <c r="CT559">
        <v>8</v>
      </c>
      <c r="CU559">
        <v>11</v>
      </c>
      <c r="CV559">
        <v>13</v>
      </c>
      <c r="CW559">
        <v>15</v>
      </c>
      <c r="CX559">
        <v>16</v>
      </c>
      <c r="CY559">
        <v>16</v>
      </c>
      <c r="CZ559">
        <v>16</v>
      </c>
      <c r="DA559">
        <v>17</v>
      </c>
      <c r="DB559">
        <v>20</v>
      </c>
      <c r="DC559">
        <v>20</v>
      </c>
      <c r="DD559">
        <v>20</v>
      </c>
      <c r="DE559">
        <v>21</v>
      </c>
      <c r="DF559">
        <v>21</v>
      </c>
      <c r="DG559">
        <v>22</v>
      </c>
      <c r="DH559">
        <v>22</v>
      </c>
      <c r="DI559">
        <v>22</v>
      </c>
      <c r="DJ559">
        <v>22</v>
      </c>
    </row>
    <row r="560" spans="2:114">
      <c r="B560" t="s">
        <v>544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1</v>
      </c>
      <c r="CU560">
        <v>1</v>
      </c>
      <c r="CV560">
        <v>1</v>
      </c>
      <c r="CW560">
        <v>1</v>
      </c>
      <c r="CX560">
        <v>1</v>
      </c>
      <c r="CY560">
        <v>1</v>
      </c>
      <c r="CZ560">
        <v>1</v>
      </c>
      <c r="DA560">
        <v>1</v>
      </c>
      <c r="DB560">
        <v>1</v>
      </c>
      <c r="DC560">
        <v>1</v>
      </c>
      <c r="DD560">
        <v>1</v>
      </c>
      <c r="DE560">
        <v>1</v>
      </c>
      <c r="DF560">
        <v>1</v>
      </c>
      <c r="DG560">
        <v>1</v>
      </c>
      <c r="DH560">
        <v>1</v>
      </c>
      <c r="DI560">
        <v>1</v>
      </c>
      <c r="DJ560">
        <v>1</v>
      </c>
    </row>
    <row r="561" spans="2:114">
      <c r="B561" t="s">
        <v>544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1</v>
      </c>
      <c r="CH561">
        <v>1</v>
      </c>
      <c r="CI561">
        <v>1</v>
      </c>
      <c r="CJ561">
        <v>1</v>
      </c>
      <c r="CK561">
        <v>1</v>
      </c>
      <c r="CL561">
        <v>1</v>
      </c>
      <c r="CM561">
        <v>1</v>
      </c>
      <c r="CN561">
        <v>1</v>
      </c>
      <c r="CO561">
        <v>1</v>
      </c>
      <c r="CP561">
        <v>1</v>
      </c>
      <c r="CQ561">
        <v>1</v>
      </c>
      <c r="CR561">
        <v>1</v>
      </c>
      <c r="CS561">
        <v>1</v>
      </c>
      <c r="CT561">
        <v>1</v>
      </c>
      <c r="CU561">
        <v>1</v>
      </c>
      <c r="CV561">
        <v>1</v>
      </c>
      <c r="CW561">
        <v>1</v>
      </c>
      <c r="CX561">
        <v>1</v>
      </c>
      <c r="CY561">
        <v>1</v>
      </c>
      <c r="CZ561">
        <v>1</v>
      </c>
      <c r="DA561">
        <v>1</v>
      </c>
      <c r="DB561">
        <v>1</v>
      </c>
      <c r="DC561">
        <v>1</v>
      </c>
      <c r="DD561">
        <v>1</v>
      </c>
      <c r="DE561">
        <v>1</v>
      </c>
      <c r="DF561">
        <v>1</v>
      </c>
      <c r="DG561">
        <v>1</v>
      </c>
      <c r="DH561">
        <v>1</v>
      </c>
      <c r="DI561">
        <v>1</v>
      </c>
      <c r="DJ561">
        <v>1</v>
      </c>
    </row>
    <row r="562" spans="2:114">
      <c r="B562" t="s">
        <v>544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CZ562">
        <v>0</v>
      </c>
      <c r="DA562">
        <v>0</v>
      </c>
      <c r="DB562">
        <v>0</v>
      </c>
      <c r="DC562">
        <v>0</v>
      </c>
      <c r="DD562">
        <v>0</v>
      </c>
      <c r="DE562">
        <v>0</v>
      </c>
      <c r="DF562">
        <v>0</v>
      </c>
      <c r="DG562">
        <v>0</v>
      </c>
      <c r="DH562">
        <v>0</v>
      </c>
      <c r="DI562">
        <v>0</v>
      </c>
      <c r="DJ562">
        <v>0</v>
      </c>
    </row>
    <row r="563" spans="2:114">
      <c r="B563" t="s">
        <v>544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  <c r="CZ563">
        <v>0</v>
      </c>
      <c r="DA563">
        <v>0</v>
      </c>
      <c r="DB563">
        <v>0</v>
      </c>
      <c r="DC563">
        <v>0</v>
      </c>
      <c r="DD563">
        <v>0</v>
      </c>
      <c r="DE563">
        <v>0</v>
      </c>
      <c r="DF563">
        <v>0</v>
      </c>
      <c r="DG563">
        <v>0</v>
      </c>
      <c r="DH563">
        <v>0</v>
      </c>
      <c r="DI563">
        <v>0</v>
      </c>
      <c r="DJ563">
        <v>0</v>
      </c>
    </row>
    <row r="564" spans="2:114">
      <c r="B564" t="s">
        <v>544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2</v>
      </c>
      <c r="BU564">
        <v>2</v>
      </c>
      <c r="BV564">
        <v>2</v>
      </c>
      <c r="BW564">
        <v>2</v>
      </c>
      <c r="BX564">
        <v>2</v>
      </c>
      <c r="BY564">
        <v>2</v>
      </c>
      <c r="BZ564">
        <v>2</v>
      </c>
      <c r="CA564">
        <v>2</v>
      </c>
      <c r="CB564">
        <v>2</v>
      </c>
      <c r="CC564">
        <v>2</v>
      </c>
      <c r="CD564">
        <v>2</v>
      </c>
      <c r="CE564">
        <v>2</v>
      </c>
      <c r="CF564">
        <v>2</v>
      </c>
      <c r="CG564">
        <v>2</v>
      </c>
      <c r="CH564">
        <v>2</v>
      </c>
      <c r="CI564">
        <v>2</v>
      </c>
      <c r="CJ564">
        <v>2</v>
      </c>
      <c r="CK564">
        <v>2</v>
      </c>
      <c r="CL564">
        <v>2</v>
      </c>
      <c r="CM564">
        <v>2</v>
      </c>
      <c r="CN564">
        <v>2</v>
      </c>
      <c r="CO564">
        <v>2</v>
      </c>
      <c r="CP564">
        <v>2</v>
      </c>
      <c r="CQ564">
        <v>2</v>
      </c>
      <c r="CR564">
        <v>2</v>
      </c>
      <c r="CS564">
        <v>2</v>
      </c>
      <c r="CT564">
        <v>3</v>
      </c>
      <c r="CU564">
        <v>3</v>
      </c>
      <c r="CV564">
        <v>3</v>
      </c>
      <c r="CW564">
        <v>2</v>
      </c>
      <c r="CX564">
        <v>2</v>
      </c>
      <c r="CY564">
        <v>2</v>
      </c>
      <c r="CZ564">
        <v>2</v>
      </c>
      <c r="DA564">
        <v>2</v>
      </c>
      <c r="DB564">
        <v>2</v>
      </c>
      <c r="DC564">
        <v>2</v>
      </c>
      <c r="DD564">
        <v>2</v>
      </c>
      <c r="DE564">
        <v>2</v>
      </c>
      <c r="DF564">
        <v>2</v>
      </c>
      <c r="DG564">
        <v>2</v>
      </c>
      <c r="DH564">
        <v>2</v>
      </c>
      <c r="DI564">
        <v>2</v>
      </c>
      <c r="DJ564">
        <v>2</v>
      </c>
    </row>
    <row r="565" spans="2:114">
      <c r="B565" t="s">
        <v>544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</row>
    <row r="566" spans="2:114">
      <c r="B566" t="s">
        <v>544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1</v>
      </c>
      <c r="BT566">
        <v>1</v>
      </c>
      <c r="BU566">
        <v>1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3</v>
      </c>
      <c r="CI566">
        <v>3</v>
      </c>
      <c r="CJ566">
        <v>4</v>
      </c>
      <c r="CK566">
        <v>4</v>
      </c>
      <c r="CL566">
        <v>4</v>
      </c>
      <c r="CM566">
        <v>5</v>
      </c>
      <c r="CN566">
        <v>6</v>
      </c>
      <c r="CO566">
        <v>6</v>
      </c>
      <c r="CP566">
        <v>6</v>
      </c>
      <c r="CQ566">
        <v>7</v>
      </c>
      <c r="CR566">
        <v>7</v>
      </c>
      <c r="CS566">
        <v>7</v>
      </c>
      <c r="CT566">
        <v>9</v>
      </c>
      <c r="CU566">
        <v>9</v>
      </c>
      <c r="CV566">
        <v>9</v>
      </c>
      <c r="CW566">
        <v>9</v>
      </c>
      <c r="CX566">
        <v>9</v>
      </c>
      <c r="CY566">
        <v>10</v>
      </c>
      <c r="CZ566">
        <v>10</v>
      </c>
      <c r="DA566">
        <v>10</v>
      </c>
      <c r="DB566">
        <v>10</v>
      </c>
      <c r="DC566">
        <v>10</v>
      </c>
      <c r="DD566">
        <v>11</v>
      </c>
      <c r="DE566">
        <v>11</v>
      </c>
      <c r="DF566">
        <v>11</v>
      </c>
      <c r="DG566">
        <v>12</v>
      </c>
      <c r="DH566">
        <v>12</v>
      </c>
      <c r="DI566">
        <v>12</v>
      </c>
      <c r="DJ566">
        <v>12</v>
      </c>
    </row>
    <row r="567" spans="2:114">
      <c r="B567" t="s">
        <v>544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</row>
    <row r="568" spans="2:114">
      <c r="B568" t="s">
        <v>544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0</v>
      </c>
      <c r="CN568">
        <v>0</v>
      </c>
      <c r="CO568">
        <v>0</v>
      </c>
      <c r="CP568">
        <v>0</v>
      </c>
      <c r="CQ568">
        <v>0</v>
      </c>
      <c r="CR568">
        <v>0</v>
      </c>
      <c r="CS568">
        <v>0</v>
      </c>
      <c r="CT568">
        <v>0</v>
      </c>
      <c r="CU568">
        <v>0</v>
      </c>
      <c r="CV568">
        <v>0</v>
      </c>
      <c r="CW568">
        <v>0</v>
      </c>
      <c r="CX568">
        <v>0</v>
      </c>
      <c r="CY568">
        <v>0</v>
      </c>
      <c r="CZ568">
        <v>0</v>
      </c>
      <c r="DA568">
        <v>0</v>
      </c>
      <c r="DB568">
        <v>0</v>
      </c>
      <c r="DC568">
        <v>0</v>
      </c>
      <c r="DD568">
        <v>0</v>
      </c>
      <c r="DE568">
        <v>0</v>
      </c>
      <c r="DF568">
        <v>0</v>
      </c>
      <c r="DG568">
        <v>0</v>
      </c>
      <c r="DH568">
        <v>0</v>
      </c>
      <c r="DI568">
        <v>0</v>
      </c>
      <c r="DJ568">
        <v>0</v>
      </c>
    </row>
    <row r="569" spans="2:114">
      <c r="B569" t="s">
        <v>544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1</v>
      </c>
      <c r="CM569">
        <v>1</v>
      </c>
      <c r="CN569">
        <v>1</v>
      </c>
      <c r="CO569">
        <v>2</v>
      </c>
      <c r="CP569">
        <v>2</v>
      </c>
      <c r="CQ569">
        <v>2</v>
      </c>
      <c r="CR569">
        <v>2</v>
      </c>
      <c r="CS569">
        <v>2</v>
      </c>
      <c r="CT569">
        <v>4</v>
      </c>
      <c r="CU569">
        <v>4</v>
      </c>
      <c r="CV569">
        <v>4</v>
      </c>
      <c r="CW569">
        <v>4</v>
      </c>
      <c r="CX569">
        <v>4</v>
      </c>
      <c r="CY569">
        <v>4</v>
      </c>
      <c r="CZ569">
        <v>4</v>
      </c>
      <c r="DA569">
        <v>5</v>
      </c>
      <c r="DB569">
        <v>5</v>
      </c>
      <c r="DC569">
        <v>5</v>
      </c>
      <c r="DD569">
        <v>6</v>
      </c>
      <c r="DE569">
        <v>6</v>
      </c>
      <c r="DF569">
        <v>6</v>
      </c>
      <c r="DG569">
        <v>6</v>
      </c>
      <c r="DH569">
        <v>6</v>
      </c>
      <c r="DI569">
        <v>6</v>
      </c>
      <c r="DJ569">
        <v>6</v>
      </c>
    </row>
    <row r="570" spans="2:114">
      <c r="B570" t="s">
        <v>544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</row>
    <row r="571" spans="2:114">
      <c r="B571" t="s">
        <v>544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CZ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0</v>
      </c>
      <c r="DG571">
        <v>0</v>
      </c>
      <c r="DH571">
        <v>0</v>
      </c>
      <c r="DI571">
        <v>0</v>
      </c>
      <c r="DJ571">
        <v>0</v>
      </c>
    </row>
    <row r="572" spans="2:114">
      <c r="B572" t="s">
        <v>544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</row>
    <row r="573" spans="2:114">
      <c r="B573" t="s">
        <v>544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</row>
    <row r="574" spans="2:114">
      <c r="B574" t="s">
        <v>544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1</v>
      </c>
      <c r="CI574">
        <v>1</v>
      </c>
      <c r="CJ574">
        <v>1</v>
      </c>
      <c r="CK574">
        <v>1</v>
      </c>
      <c r="CL574">
        <v>1</v>
      </c>
      <c r="CM574">
        <v>1</v>
      </c>
      <c r="CN574">
        <v>1</v>
      </c>
      <c r="CO574">
        <v>1</v>
      </c>
      <c r="CP574">
        <v>1</v>
      </c>
      <c r="CQ574">
        <v>1</v>
      </c>
      <c r="CR574">
        <v>1</v>
      </c>
      <c r="CS574">
        <v>1</v>
      </c>
      <c r="CT574">
        <v>1</v>
      </c>
      <c r="CU574">
        <v>1</v>
      </c>
      <c r="CV574">
        <v>1</v>
      </c>
      <c r="CW574">
        <v>1</v>
      </c>
      <c r="CX574">
        <v>1</v>
      </c>
      <c r="CY574">
        <v>1</v>
      </c>
      <c r="CZ574">
        <v>1</v>
      </c>
      <c r="DA574">
        <v>1</v>
      </c>
      <c r="DB574">
        <v>1</v>
      </c>
      <c r="DC574">
        <v>1</v>
      </c>
      <c r="DD574">
        <v>1</v>
      </c>
      <c r="DE574">
        <v>1</v>
      </c>
      <c r="DF574">
        <v>1</v>
      </c>
      <c r="DG574">
        <v>1</v>
      </c>
      <c r="DH574">
        <v>1</v>
      </c>
      <c r="DI574">
        <v>1</v>
      </c>
      <c r="DJ574">
        <v>1</v>
      </c>
    </row>
    <row r="575" spans="2:114">
      <c r="B575" t="s">
        <v>544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1</v>
      </c>
      <c r="BR575">
        <v>1</v>
      </c>
      <c r="BS575">
        <v>1</v>
      </c>
      <c r="BT575">
        <v>1</v>
      </c>
      <c r="BU575">
        <v>1</v>
      </c>
      <c r="BV575">
        <v>1</v>
      </c>
      <c r="BW575">
        <v>1</v>
      </c>
      <c r="BX575">
        <v>1</v>
      </c>
      <c r="BY575">
        <v>1</v>
      </c>
      <c r="BZ575">
        <v>1</v>
      </c>
      <c r="CA575">
        <v>1</v>
      </c>
      <c r="CB575">
        <v>1</v>
      </c>
      <c r="CC575">
        <v>1</v>
      </c>
      <c r="CD575">
        <v>1</v>
      </c>
      <c r="CE575">
        <v>1</v>
      </c>
      <c r="CF575">
        <v>1</v>
      </c>
      <c r="CG575">
        <v>2</v>
      </c>
      <c r="CH575">
        <v>2</v>
      </c>
      <c r="CI575">
        <v>2</v>
      </c>
      <c r="CJ575">
        <v>2</v>
      </c>
      <c r="CK575">
        <v>2</v>
      </c>
      <c r="CL575">
        <v>2</v>
      </c>
      <c r="CM575">
        <v>2</v>
      </c>
      <c r="CN575">
        <v>2</v>
      </c>
      <c r="CO575">
        <v>2</v>
      </c>
      <c r="CP575">
        <v>2</v>
      </c>
      <c r="CQ575">
        <v>2</v>
      </c>
      <c r="CR575">
        <v>2</v>
      </c>
      <c r="CS575">
        <v>2</v>
      </c>
      <c r="CT575">
        <v>2</v>
      </c>
      <c r="CU575">
        <v>2</v>
      </c>
      <c r="CV575">
        <v>2</v>
      </c>
      <c r="CW575">
        <v>2</v>
      </c>
      <c r="CX575">
        <v>2</v>
      </c>
      <c r="CY575">
        <v>2</v>
      </c>
      <c r="CZ575">
        <v>2</v>
      </c>
      <c r="DA575">
        <v>2</v>
      </c>
      <c r="DB575">
        <v>2</v>
      </c>
      <c r="DC575">
        <v>2</v>
      </c>
      <c r="DD575">
        <v>2</v>
      </c>
      <c r="DE575">
        <v>2</v>
      </c>
      <c r="DF575">
        <v>2</v>
      </c>
      <c r="DG575">
        <v>2</v>
      </c>
      <c r="DH575">
        <v>2</v>
      </c>
      <c r="DI575">
        <v>2</v>
      </c>
      <c r="DJ575">
        <v>2</v>
      </c>
    </row>
    <row r="576" spans="2:114">
      <c r="B576" t="s">
        <v>544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Y576">
        <v>0</v>
      </c>
      <c r="CZ576">
        <v>0</v>
      </c>
      <c r="DA576">
        <v>0</v>
      </c>
      <c r="DB576">
        <v>0</v>
      </c>
      <c r="DC576">
        <v>0</v>
      </c>
      <c r="DD576">
        <v>0</v>
      </c>
      <c r="DE576">
        <v>0</v>
      </c>
      <c r="DF576">
        <v>0</v>
      </c>
      <c r="DG576">
        <v>0</v>
      </c>
      <c r="DH576">
        <v>0</v>
      </c>
      <c r="DI576">
        <v>0</v>
      </c>
      <c r="DJ576">
        <v>0</v>
      </c>
    </row>
    <row r="577" spans="2:114">
      <c r="B577" t="s">
        <v>544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1</v>
      </c>
      <c r="BI577">
        <v>1</v>
      </c>
      <c r="BJ577">
        <v>1</v>
      </c>
      <c r="BK577">
        <v>1</v>
      </c>
      <c r="BL577">
        <v>1</v>
      </c>
      <c r="BM577">
        <v>1</v>
      </c>
      <c r="BN577">
        <v>2</v>
      </c>
      <c r="BO577">
        <v>2</v>
      </c>
      <c r="BP577">
        <v>4</v>
      </c>
      <c r="BQ577">
        <v>4</v>
      </c>
      <c r="BR577">
        <v>4</v>
      </c>
      <c r="BS577">
        <v>6</v>
      </c>
      <c r="BT577">
        <v>9</v>
      </c>
      <c r="BU577">
        <v>9</v>
      </c>
      <c r="BV577">
        <v>12</v>
      </c>
      <c r="BW577">
        <v>12</v>
      </c>
      <c r="BX577">
        <v>13</v>
      </c>
      <c r="BY577">
        <v>16</v>
      </c>
      <c r="BZ577">
        <v>16</v>
      </c>
      <c r="CA577">
        <v>24</v>
      </c>
      <c r="CB577">
        <v>26</v>
      </c>
      <c r="CC577">
        <v>26</v>
      </c>
      <c r="CD577">
        <v>30</v>
      </c>
      <c r="CE577">
        <v>30</v>
      </c>
      <c r="CF577">
        <v>30</v>
      </c>
      <c r="CG577">
        <v>40</v>
      </c>
      <c r="CH577">
        <v>48</v>
      </c>
      <c r="CI577">
        <v>53</v>
      </c>
      <c r="CJ577">
        <v>55</v>
      </c>
      <c r="CK577">
        <v>55</v>
      </c>
      <c r="CL577">
        <v>57</v>
      </c>
      <c r="CM577">
        <v>60</v>
      </c>
      <c r="CN577">
        <v>61</v>
      </c>
      <c r="CO577">
        <v>64</v>
      </c>
      <c r="CP577">
        <v>64</v>
      </c>
      <c r="CQ577">
        <v>69</v>
      </c>
      <c r="CR577">
        <v>69</v>
      </c>
      <c r="CS577">
        <v>70</v>
      </c>
      <c r="CT577">
        <v>82</v>
      </c>
      <c r="CU577">
        <v>82</v>
      </c>
      <c r="CV577">
        <v>82</v>
      </c>
      <c r="CW577">
        <v>87</v>
      </c>
      <c r="CX577">
        <v>88</v>
      </c>
      <c r="CY577">
        <v>93</v>
      </c>
      <c r="CZ577">
        <v>95</v>
      </c>
      <c r="DA577">
        <v>100</v>
      </c>
      <c r="DB577">
        <v>100</v>
      </c>
      <c r="DC577">
        <v>100</v>
      </c>
      <c r="DD577">
        <v>102</v>
      </c>
      <c r="DE577">
        <v>107</v>
      </c>
      <c r="DF577">
        <v>109</v>
      </c>
      <c r="DG577">
        <v>113</v>
      </c>
      <c r="DH577">
        <v>113</v>
      </c>
      <c r="DI577">
        <v>113</v>
      </c>
      <c r="DJ577">
        <v>113</v>
      </c>
    </row>
    <row r="578" spans="2:114">
      <c r="B578" t="s">
        <v>544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</row>
    <row r="579" spans="2:114">
      <c r="B579" t="s">
        <v>545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1</v>
      </c>
      <c r="BJ579">
        <v>3</v>
      </c>
      <c r="BK579">
        <v>4</v>
      </c>
      <c r="BL579">
        <v>4</v>
      </c>
      <c r="BM579">
        <v>5</v>
      </c>
      <c r="BN579">
        <v>6</v>
      </c>
      <c r="BO579">
        <v>7</v>
      </c>
      <c r="BP579">
        <v>12</v>
      </c>
      <c r="BQ579">
        <v>13</v>
      </c>
      <c r="BR579">
        <v>15</v>
      </c>
      <c r="BS579">
        <v>20</v>
      </c>
      <c r="BT579">
        <v>21</v>
      </c>
      <c r="BU579">
        <v>21</v>
      </c>
      <c r="BV579">
        <v>38</v>
      </c>
      <c r="BW579">
        <v>46</v>
      </c>
      <c r="BX579">
        <v>65</v>
      </c>
      <c r="BY579">
        <v>75</v>
      </c>
      <c r="BZ579">
        <v>86</v>
      </c>
      <c r="CA579">
        <v>96</v>
      </c>
      <c r="CB579">
        <v>101</v>
      </c>
      <c r="CC579">
        <v>132</v>
      </c>
      <c r="CD579">
        <v>132</v>
      </c>
      <c r="CE579">
        <v>178</v>
      </c>
      <c r="CF579">
        <v>203</v>
      </c>
      <c r="CG579">
        <v>220</v>
      </c>
      <c r="CH579">
        <v>248</v>
      </c>
      <c r="CI579">
        <v>262</v>
      </c>
      <c r="CJ579">
        <v>287</v>
      </c>
      <c r="CK579">
        <v>365</v>
      </c>
      <c r="CL579">
        <v>406</v>
      </c>
      <c r="CM579">
        <v>425</v>
      </c>
      <c r="CN579">
        <v>432</v>
      </c>
      <c r="CO579">
        <v>447</v>
      </c>
      <c r="CP579">
        <v>512</v>
      </c>
      <c r="CQ579">
        <v>544</v>
      </c>
      <c r="CR579">
        <v>584</v>
      </c>
      <c r="CS579">
        <v>615</v>
      </c>
      <c r="CT579">
        <v>662</v>
      </c>
      <c r="CU579">
        <v>689</v>
      </c>
      <c r="CV579">
        <v>707</v>
      </c>
      <c r="CW579">
        <v>727</v>
      </c>
      <c r="CX579">
        <v>747</v>
      </c>
      <c r="CY579">
        <v>774</v>
      </c>
      <c r="CZ579">
        <v>810</v>
      </c>
      <c r="DA579">
        <v>839</v>
      </c>
      <c r="DB579">
        <v>865</v>
      </c>
      <c r="DC579">
        <v>865</v>
      </c>
      <c r="DD579">
        <v>910</v>
      </c>
      <c r="DE579">
        <v>935</v>
      </c>
      <c r="DF579">
        <v>952</v>
      </c>
      <c r="DG579">
        <v>977</v>
      </c>
      <c r="DH579">
        <v>1006</v>
      </c>
      <c r="DI579">
        <v>1017</v>
      </c>
      <c r="DJ579">
        <v>1024</v>
      </c>
    </row>
    <row r="580" spans="2:114">
      <c r="B580" t="s">
        <v>545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1</v>
      </c>
      <c r="BN580">
        <v>2</v>
      </c>
      <c r="BO580">
        <v>2</v>
      </c>
      <c r="BP580">
        <v>2</v>
      </c>
      <c r="BQ580">
        <v>2</v>
      </c>
      <c r="BR580">
        <v>2</v>
      </c>
      <c r="BS580">
        <v>2</v>
      </c>
      <c r="BT580">
        <v>2</v>
      </c>
      <c r="BU580">
        <v>3</v>
      </c>
      <c r="BV580">
        <v>7</v>
      </c>
      <c r="BW580">
        <v>11</v>
      </c>
      <c r="BX580">
        <v>13</v>
      </c>
      <c r="BY580">
        <v>18</v>
      </c>
      <c r="BZ580">
        <v>26</v>
      </c>
      <c r="CA580">
        <v>29</v>
      </c>
      <c r="CB580">
        <v>31</v>
      </c>
      <c r="CC580">
        <v>48</v>
      </c>
      <c r="CD580">
        <v>48</v>
      </c>
      <c r="CE580">
        <v>75</v>
      </c>
      <c r="CF580">
        <v>88</v>
      </c>
      <c r="CG580">
        <v>101</v>
      </c>
      <c r="CH580">
        <v>116</v>
      </c>
      <c r="CI580">
        <v>133</v>
      </c>
      <c r="CJ580">
        <v>153</v>
      </c>
      <c r="CK580">
        <v>213</v>
      </c>
      <c r="CL580">
        <v>243</v>
      </c>
      <c r="CM580">
        <v>266</v>
      </c>
      <c r="CN580">
        <v>289</v>
      </c>
      <c r="CO580">
        <v>295</v>
      </c>
      <c r="CP580">
        <v>369</v>
      </c>
      <c r="CQ580">
        <v>402</v>
      </c>
      <c r="CR580">
        <v>442</v>
      </c>
      <c r="CS580">
        <v>469</v>
      </c>
      <c r="CT580">
        <v>511</v>
      </c>
      <c r="CU580">
        <v>553</v>
      </c>
      <c r="CV580">
        <v>579</v>
      </c>
      <c r="CW580">
        <v>612</v>
      </c>
      <c r="CX580">
        <v>643</v>
      </c>
      <c r="CY580">
        <v>670</v>
      </c>
      <c r="CZ580">
        <v>698</v>
      </c>
      <c r="DA580">
        <v>715</v>
      </c>
      <c r="DB580">
        <v>741</v>
      </c>
      <c r="DC580">
        <v>741</v>
      </c>
      <c r="DD580">
        <v>773</v>
      </c>
      <c r="DE580">
        <v>804</v>
      </c>
      <c r="DF580">
        <v>842</v>
      </c>
      <c r="DG580">
        <v>867</v>
      </c>
      <c r="DH580">
        <v>884</v>
      </c>
      <c r="DI580">
        <v>901</v>
      </c>
      <c r="DJ580">
        <v>909</v>
      </c>
    </row>
    <row r="581" spans="2:114">
      <c r="B581" t="s">
        <v>545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1</v>
      </c>
      <c r="BV581">
        <v>1</v>
      </c>
      <c r="BW581">
        <v>1</v>
      </c>
      <c r="BX581">
        <v>2</v>
      </c>
      <c r="BY581">
        <v>4</v>
      </c>
      <c r="BZ581">
        <v>5</v>
      </c>
      <c r="CA581">
        <v>6</v>
      </c>
      <c r="CB581">
        <v>8</v>
      </c>
      <c r="CC581">
        <v>9</v>
      </c>
      <c r="CD581">
        <v>9</v>
      </c>
      <c r="CE581">
        <v>13</v>
      </c>
      <c r="CF581">
        <v>16</v>
      </c>
      <c r="CG581">
        <v>20</v>
      </c>
      <c r="CH581">
        <v>24</v>
      </c>
      <c r="CI581">
        <v>24</v>
      </c>
      <c r="CJ581">
        <v>29</v>
      </c>
      <c r="CK581">
        <v>35</v>
      </c>
      <c r="CL581">
        <v>44</v>
      </c>
      <c r="CM581">
        <v>46</v>
      </c>
      <c r="CN581">
        <v>48</v>
      </c>
      <c r="CO581">
        <v>48</v>
      </c>
      <c r="CP581">
        <v>58</v>
      </c>
      <c r="CQ581">
        <v>59</v>
      </c>
      <c r="CR581">
        <v>63</v>
      </c>
      <c r="CS581">
        <v>66</v>
      </c>
      <c r="CT581">
        <v>69</v>
      </c>
      <c r="CU581">
        <v>73</v>
      </c>
      <c r="CV581">
        <v>74</v>
      </c>
      <c r="CW581">
        <v>75</v>
      </c>
      <c r="CX581">
        <v>76</v>
      </c>
      <c r="CY581">
        <v>79</v>
      </c>
      <c r="CZ581">
        <v>80</v>
      </c>
      <c r="DA581">
        <v>86</v>
      </c>
      <c r="DB581">
        <v>89</v>
      </c>
      <c r="DC581">
        <v>89</v>
      </c>
      <c r="DD581">
        <v>94</v>
      </c>
      <c r="DE581">
        <v>95</v>
      </c>
      <c r="DF581">
        <v>100</v>
      </c>
      <c r="DG581">
        <v>104</v>
      </c>
      <c r="DH581">
        <v>103</v>
      </c>
      <c r="DI581">
        <v>105</v>
      </c>
      <c r="DJ581">
        <v>107</v>
      </c>
    </row>
    <row r="582" spans="2:114">
      <c r="B582" t="s">
        <v>545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1</v>
      </c>
      <c r="BR582">
        <v>1</v>
      </c>
      <c r="BS582">
        <v>1</v>
      </c>
      <c r="BT582">
        <v>1</v>
      </c>
      <c r="BU582">
        <v>1</v>
      </c>
      <c r="BV582">
        <v>1</v>
      </c>
      <c r="BW582">
        <v>2</v>
      </c>
      <c r="BX582">
        <v>3</v>
      </c>
      <c r="BY582">
        <v>2</v>
      </c>
      <c r="BZ582">
        <v>4</v>
      </c>
      <c r="CA582">
        <v>5</v>
      </c>
      <c r="CB582">
        <v>7</v>
      </c>
      <c r="CC582">
        <v>7</v>
      </c>
      <c r="CD582">
        <v>7</v>
      </c>
      <c r="CE582">
        <v>14</v>
      </c>
      <c r="CF582">
        <v>17</v>
      </c>
      <c r="CG582">
        <v>18</v>
      </c>
      <c r="CH582">
        <v>18</v>
      </c>
      <c r="CI582">
        <v>19</v>
      </c>
      <c r="CJ582">
        <v>21</v>
      </c>
      <c r="CK582">
        <v>28</v>
      </c>
      <c r="CL582">
        <v>30</v>
      </c>
      <c r="CM582">
        <v>32</v>
      </c>
      <c r="CN582">
        <v>37</v>
      </c>
      <c r="CO582">
        <v>40</v>
      </c>
      <c r="CP582">
        <v>45</v>
      </c>
      <c r="CQ582">
        <v>47</v>
      </c>
      <c r="CR582">
        <v>53</v>
      </c>
      <c r="CS582">
        <v>57</v>
      </c>
      <c r="CT582">
        <v>63</v>
      </c>
      <c r="CU582">
        <v>62</v>
      </c>
      <c r="CV582">
        <v>66</v>
      </c>
      <c r="CW582">
        <v>69</v>
      </c>
      <c r="CX582">
        <v>70</v>
      </c>
      <c r="CY582">
        <v>76</v>
      </c>
      <c r="CZ582">
        <v>79</v>
      </c>
      <c r="DA582">
        <v>82</v>
      </c>
      <c r="DB582">
        <v>91</v>
      </c>
      <c r="DC582">
        <v>91</v>
      </c>
      <c r="DD582">
        <v>93</v>
      </c>
      <c r="DE582">
        <v>95</v>
      </c>
      <c r="DF582">
        <v>98</v>
      </c>
      <c r="DG582">
        <v>104</v>
      </c>
      <c r="DH582">
        <v>108</v>
      </c>
      <c r="DI582">
        <v>114</v>
      </c>
      <c r="DJ582">
        <v>115</v>
      </c>
    </row>
    <row r="583" spans="2:114">
      <c r="B583" t="s">
        <v>545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2</v>
      </c>
      <c r="BQ583">
        <v>2</v>
      </c>
      <c r="BR583">
        <v>6</v>
      </c>
      <c r="BS583">
        <v>6</v>
      </c>
      <c r="BT583">
        <v>6</v>
      </c>
      <c r="BU583">
        <v>6</v>
      </c>
      <c r="BV583">
        <v>12</v>
      </c>
      <c r="BW583">
        <v>15</v>
      </c>
      <c r="BX583">
        <v>17</v>
      </c>
      <c r="BY583">
        <v>18</v>
      </c>
      <c r="BZ583">
        <v>29</v>
      </c>
      <c r="CA583">
        <v>36</v>
      </c>
      <c r="CB583">
        <v>41</v>
      </c>
      <c r="CC583">
        <v>60</v>
      </c>
      <c r="CD583">
        <v>60</v>
      </c>
      <c r="CE583">
        <v>78</v>
      </c>
      <c r="CF583">
        <v>98</v>
      </c>
      <c r="CG583">
        <v>107</v>
      </c>
      <c r="CH583">
        <v>119</v>
      </c>
      <c r="CI583">
        <v>135</v>
      </c>
      <c r="CJ583">
        <v>151</v>
      </c>
      <c r="CK583">
        <v>195</v>
      </c>
      <c r="CL583">
        <v>214</v>
      </c>
      <c r="CM583">
        <v>229</v>
      </c>
      <c r="CN583">
        <v>241</v>
      </c>
      <c r="CO583">
        <v>257</v>
      </c>
      <c r="CP583">
        <v>301</v>
      </c>
      <c r="CQ583">
        <v>322</v>
      </c>
      <c r="CR583">
        <v>345</v>
      </c>
      <c r="CS583">
        <v>372</v>
      </c>
      <c r="CT583">
        <v>396</v>
      </c>
      <c r="CU583">
        <v>416</v>
      </c>
      <c r="CV583">
        <v>429</v>
      </c>
      <c r="CW583">
        <v>456</v>
      </c>
      <c r="CX583">
        <v>478</v>
      </c>
      <c r="CY583">
        <v>493</v>
      </c>
      <c r="CZ583">
        <v>512</v>
      </c>
      <c r="DA583">
        <v>533</v>
      </c>
      <c r="DB583">
        <v>565</v>
      </c>
      <c r="DC583">
        <v>565</v>
      </c>
      <c r="DD583">
        <v>595</v>
      </c>
      <c r="DE583">
        <v>610</v>
      </c>
      <c r="DF583">
        <v>629</v>
      </c>
      <c r="DG583">
        <v>643</v>
      </c>
      <c r="DH583">
        <v>669</v>
      </c>
      <c r="DI583">
        <v>686</v>
      </c>
      <c r="DJ583">
        <v>701</v>
      </c>
    </row>
    <row r="584" spans="2:114">
      <c r="B584" t="s">
        <v>545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1</v>
      </c>
      <c r="BW584">
        <v>1</v>
      </c>
      <c r="BX584">
        <v>1</v>
      </c>
      <c r="BY584">
        <v>3</v>
      </c>
      <c r="BZ584">
        <v>3</v>
      </c>
      <c r="CA584">
        <v>4</v>
      </c>
      <c r="CB584">
        <v>4</v>
      </c>
      <c r="CC584">
        <v>4</v>
      </c>
      <c r="CD584">
        <v>4</v>
      </c>
      <c r="CE584">
        <v>6</v>
      </c>
      <c r="CF584">
        <v>7</v>
      </c>
      <c r="CG584">
        <v>7</v>
      </c>
      <c r="CH584">
        <v>7</v>
      </c>
      <c r="CI584">
        <v>7</v>
      </c>
      <c r="CJ584">
        <v>7</v>
      </c>
      <c r="CK584">
        <v>7</v>
      </c>
      <c r="CL584">
        <v>9</v>
      </c>
      <c r="CM584">
        <v>10</v>
      </c>
      <c r="CN584">
        <v>10</v>
      </c>
      <c r="CO584">
        <v>10</v>
      </c>
      <c r="CP584">
        <v>13</v>
      </c>
      <c r="CQ584">
        <v>13</v>
      </c>
      <c r="CR584">
        <v>14</v>
      </c>
      <c r="CS584">
        <v>17</v>
      </c>
      <c r="CT584">
        <v>23</v>
      </c>
      <c r="CU584">
        <v>28</v>
      </c>
      <c r="CV584">
        <v>31</v>
      </c>
      <c r="CW584">
        <v>34</v>
      </c>
      <c r="CX584">
        <v>34</v>
      </c>
      <c r="CY584">
        <v>35</v>
      </c>
      <c r="CZ584">
        <v>36</v>
      </c>
      <c r="DA584">
        <v>42</v>
      </c>
      <c r="DB584">
        <v>43</v>
      </c>
      <c r="DC584">
        <v>43</v>
      </c>
      <c r="DD584">
        <v>45</v>
      </c>
      <c r="DE584">
        <v>45</v>
      </c>
      <c r="DF584">
        <v>47</v>
      </c>
      <c r="DG584">
        <v>49</v>
      </c>
      <c r="DH584">
        <v>50</v>
      </c>
      <c r="DI584">
        <v>54</v>
      </c>
      <c r="DJ584">
        <v>54</v>
      </c>
    </row>
    <row r="585" spans="2:114">
      <c r="B585" t="s">
        <v>545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2</v>
      </c>
      <c r="BN585">
        <v>2</v>
      </c>
      <c r="BO585">
        <v>3</v>
      </c>
      <c r="BP585">
        <v>3</v>
      </c>
      <c r="BQ585">
        <v>3</v>
      </c>
      <c r="BR585">
        <v>3</v>
      </c>
      <c r="BS585">
        <v>4</v>
      </c>
      <c r="BT585">
        <v>4</v>
      </c>
      <c r="BU585">
        <v>4</v>
      </c>
      <c r="BV585">
        <v>7</v>
      </c>
      <c r="BW585">
        <v>7</v>
      </c>
      <c r="BX585">
        <v>10</v>
      </c>
      <c r="BY585">
        <v>10</v>
      </c>
      <c r="BZ585">
        <v>10</v>
      </c>
      <c r="CA585">
        <v>11</v>
      </c>
      <c r="CB585">
        <v>13</v>
      </c>
      <c r="CC585">
        <v>13</v>
      </c>
      <c r="CD585">
        <v>13</v>
      </c>
      <c r="CE585">
        <v>13</v>
      </c>
      <c r="CF585">
        <v>14</v>
      </c>
      <c r="CG585">
        <v>15</v>
      </c>
      <c r="CH585">
        <v>17</v>
      </c>
      <c r="CI585">
        <v>17</v>
      </c>
      <c r="CJ585">
        <v>18</v>
      </c>
      <c r="CK585">
        <v>22</v>
      </c>
      <c r="CL585">
        <v>22</v>
      </c>
      <c r="CM585">
        <v>24</v>
      </c>
      <c r="CN585">
        <v>24</v>
      </c>
      <c r="CO585">
        <v>24</v>
      </c>
      <c r="CP585">
        <v>27</v>
      </c>
      <c r="CQ585">
        <v>30</v>
      </c>
      <c r="CR585">
        <v>32</v>
      </c>
      <c r="CS585">
        <v>33</v>
      </c>
      <c r="CT585">
        <v>34</v>
      </c>
      <c r="CU585">
        <v>35</v>
      </c>
      <c r="CV585">
        <v>35</v>
      </c>
      <c r="CW585">
        <v>35</v>
      </c>
      <c r="CX585">
        <v>35</v>
      </c>
      <c r="CY585">
        <v>36</v>
      </c>
      <c r="CZ585">
        <v>36</v>
      </c>
      <c r="DA585">
        <v>38</v>
      </c>
      <c r="DB585">
        <v>39</v>
      </c>
      <c r="DC585">
        <v>39</v>
      </c>
      <c r="DD585">
        <v>40</v>
      </c>
      <c r="DE585">
        <v>43</v>
      </c>
      <c r="DF585">
        <v>44</v>
      </c>
      <c r="DG585">
        <v>46</v>
      </c>
      <c r="DH585">
        <v>46</v>
      </c>
      <c r="DI585">
        <v>46</v>
      </c>
      <c r="DJ585">
        <v>47</v>
      </c>
    </row>
    <row r="586" spans="2:114">
      <c r="B586" t="s">
        <v>545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1</v>
      </c>
      <c r="CA586">
        <v>1</v>
      </c>
      <c r="CB586">
        <v>1</v>
      </c>
      <c r="CC586">
        <v>1</v>
      </c>
      <c r="CD586">
        <v>1</v>
      </c>
      <c r="CE586">
        <v>1</v>
      </c>
      <c r="CF586">
        <v>1</v>
      </c>
      <c r="CG586">
        <v>1</v>
      </c>
      <c r="CH586">
        <v>1</v>
      </c>
      <c r="CI586">
        <v>1</v>
      </c>
      <c r="CJ586">
        <v>1</v>
      </c>
      <c r="CK586">
        <v>1</v>
      </c>
      <c r="CL586">
        <v>1</v>
      </c>
      <c r="CM586">
        <v>2</v>
      </c>
      <c r="CN586">
        <v>2</v>
      </c>
      <c r="CO586">
        <v>2</v>
      </c>
      <c r="CP586">
        <v>2</v>
      </c>
      <c r="CQ586">
        <v>2</v>
      </c>
      <c r="CR586">
        <v>7</v>
      </c>
      <c r="CS586">
        <v>4</v>
      </c>
      <c r="CT586">
        <v>3</v>
      </c>
      <c r="CU586">
        <v>3</v>
      </c>
      <c r="CV586">
        <v>3</v>
      </c>
      <c r="CW586">
        <v>3</v>
      </c>
      <c r="CX586">
        <v>3</v>
      </c>
      <c r="CY586">
        <v>3</v>
      </c>
      <c r="CZ586">
        <v>2</v>
      </c>
      <c r="DA586">
        <v>2</v>
      </c>
      <c r="DB586">
        <v>2</v>
      </c>
      <c r="DC586">
        <v>2</v>
      </c>
      <c r="DD586">
        <v>3</v>
      </c>
      <c r="DE586">
        <v>4</v>
      </c>
      <c r="DF586">
        <v>4</v>
      </c>
      <c r="DG586">
        <v>5</v>
      </c>
      <c r="DH586">
        <v>5</v>
      </c>
      <c r="DI586">
        <v>6</v>
      </c>
      <c r="DJ586">
        <v>7</v>
      </c>
    </row>
    <row r="587" spans="2:114">
      <c r="B587" t="s">
        <v>546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2</v>
      </c>
      <c r="BT587">
        <v>3</v>
      </c>
      <c r="BU587">
        <v>3</v>
      </c>
      <c r="BV587">
        <v>3</v>
      </c>
      <c r="BW587">
        <v>3</v>
      </c>
      <c r="BX587">
        <v>2</v>
      </c>
      <c r="BY587">
        <v>2</v>
      </c>
      <c r="BZ587">
        <v>2</v>
      </c>
      <c r="CA587">
        <v>2</v>
      </c>
      <c r="CB587">
        <v>3</v>
      </c>
      <c r="CC587">
        <v>4</v>
      </c>
      <c r="CD587">
        <v>4</v>
      </c>
      <c r="CE587">
        <v>4</v>
      </c>
      <c r="CF587">
        <v>4</v>
      </c>
      <c r="CG587">
        <v>4</v>
      </c>
      <c r="CH587">
        <v>4</v>
      </c>
      <c r="CI587">
        <v>6</v>
      </c>
      <c r="CJ587">
        <v>7</v>
      </c>
      <c r="CK587">
        <v>7</v>
      </c>
      <c r="CL587">
        <v>9</v>
      </c>
      <c r="CM587">
        <v>9</v>
      </c>
      <c r="CN587">
        <v>10</v>
      </c>
      <c r="CO587">
        <v>10</v>
      </c>
      <c r="CP587">
        <v>13</v>
      </c>
      <c r="CQ587">
        <v>14</v>
      </c>
      <c r="CR587">
        <v>15</v>
      </c>
      <c r="CS587">
        <v>15</v>
      </c>
      <c r="CT587">
        <v>15</v>
      </c>
      <c r="CU587">
        <v>18</v>
      </c>
      <c r="CV587">
        <v>22</v>
      </c>
      <c r="CW587">
        <v>23</v>
      </c>
      <c r="CX587">
        <v>23</v>
      </c>
      <c r="CY587">
        <v>25</v>
      </c>
      <c r="CZ587">
        <v>26</v>
      </c>
      <c r="DA587">
        <v>27</v>
      </c>
      <c r="DB587">
        <v>29</v>
      </c>
      <c r="DC587">
        <v>30</v>
      </c>
      <c r="DD587">
        <v>30</v>
      </c>
      <c r="DE587">
        <v>32</v>
      </c>
      <c r="DF587">
        <v>33</v>
      </c>
      <c r="DG587">
        <v>34</v>
      </c>
      <c r="DH587">
        <v>36</v>
      </c>
      <c r="DI587">
        <v>38</v>
      </c>
      <c r="DJ587">
        <v>38</v>
      </c>
    </row>
    <row r="588" spans="2:114">
      <c r="B588" t="s">
        <v>546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2</v>
      </c>
      <c r="BT588">
        <v>2</v>
      </c>
      <c r="BU588">
        <v>2</v>
      </c>
      <c r="BV588">
        <v>2</v>
      </c>
      <c r="BW588">
        <v>5</v>
      </c>
      <c r="BX588">
        <v>7</v>
      </c>
      <c r="BY588">
        <v>7</v>
      </c>
      <c r="BZ588">
        <v>7</v>
      </c>
      <c r="CA588">
        <v>7</v>
      </c>
      <c r="CB588">
        <v>9</v>
      </c>
      <c r="CC588">
        <v>9</v>
      </c>
      <c r="CD588">
        <v>9</v>
      </c>
      <c r="CE588">
        <v>9</v>
      </c>
      <c r="CF588">
        <v>9</v>
      </c>
      <c r="CG588">
        <v>19</v>
      </c>
      <c r="CH588">
        <v>19</v>
      </c>
      <c r="CI588">
        <v>20</v>
      </c>
      <c r="CJ588">
        <v>20</v>
      </c>
      <c r="CK588">
        <v>20</v>
      </c>
      <c r="CL588">
        <v>25</v>
      </c>
      <c r="CM588">
        <v>30</v>
      </c>
      <c r="CN588">
        <v>32</v>
      </c>
      <c r="CO588">
        <v>32</v>
      </c>
      <c r="CP588">
        <v>33</v>
      </c>
      <c r="CQ588">
        <v>36</v>
      </c>
      <c r="CR588">
        <v>38</v>
      </c>
      <c r="CS588">
        <v>40</v>
      </c>
      <c r="CT588">
        <v>45</v>
      </c>
      <c r="CU588">
        <v>52</v>
      </c>
      <c r="CV588">
        <v>55</v>
      </c>
      <c r="CW588">
        <v>57</v>
      </c>
      <c r="CX588">
        <v>63</v>
      </c>
      <c r="CY588">
        <v>65</v>
      </c>
      <c r="CZ588">
        <v>68</v>
      </c>
      <c r="DA588">
        <v>70</v>
      </c>
      <c r="DB588">
        <v>76</v>
      </c>
      <c r="DC588">
        <v>79</v>
      </c>
      <c r="DD588">
        <v>82</v>
      </c>
      <c r="DE588">
        <v>83</v>
      </c>
      <c r="DF588">
        <v>85</v>
      </c>
      <c r="DG588">
        <v>89</v>
      </c>
      <c r="DH588">
        <v>91</v>
      </c>
      <c r="DI588">
        <v>93</v>
      </c>
      <c r="DJ588">
        <v>93</v>
      </c>
    </row>
    <row r="589" spans="2:114">
      <c r="B589" t="s">
        <v>546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1</v>
      </c>
      <c r="BR589">
        <v>1</v>
      </c>
      <c r="BS589">
        <v>1</v>
      </c>
      <c r="BT589">
        <v>1</v>
      </c>
      <c r="BU589">
        <v>1</v>
      </c>
      <c r="BV589">
        <v>2</v>
      </c>
      <c r="BW589">
        <v>3</v>
      </c>
      <c r="BX589">
        <v>3</v>
      </c>
      <c r="BY589">
        <v>3</v>
      </c>
      <c r="BZ589">
        <v>3</v>
      </c>
      <c r="CA589">
        <v>3</v>
      </c>
      <c r="CB589">
        <v>3</v>
      </c>
      <c r="CC589">
        <v>3</v>
      </c>
      <c r="CD589">
        <v>3</v>
      </c>
      <c r="CE589">
        <v>3</v>
      </c>
      <c r="CF589">
        <v>3</v>
      </c>
      <c r="CG589">
        <v>10</v>
      </c>
      <c r="CH589">
        <v>10</v>
      </c>
      <c r="CI589">
        <v>15</v>
      </c>
      <c r="CJ589">
        <v>16</v>
      </c>
      <c r="CK589">
        <v>16</v>
      </c>
      <c r="CL589">
        <v>18</v>
      </c>
      <c r="CM589">
        <v>22</v>
      </c>
      <c r="CN589">
        <v>25</v>
      </c>
      <c r="CO589">
        <v>25</v>
      </c>
      <c r="CP589">
        <v>26</v>
      </c>
      <c r="CQ589">
        <v>32</v>
      </c>
      <c r="CR589">
        <v>36</v>
      </c>
      <c r="CS589">
        <v>37</v>
      </c>
      <c r="CT589">
        <v>40</v>
      </c>
      <c r="CU589">
        <v>42</v>
      </c>
      <c r="CV589">
        <v>43</v>
      </c>
      <c r="CW589">
        <v>45</v>
      </c>
      <c r="CX589">
        <v>51</v>
      </c>
      <c r="CY589">
        <v>54</v>
      </c>
      <c r="CZ589">
        <v>58</v>
      </c>
      <c r="DA589">
        <v>62</v>
      </c>
      <c r="DB589">
        <v>63</v>
      </c>
      <c r="DC589">
        <v>68</v>
      </c>
      <c r="DD589">
        <v>70</v>
      </c>
      <c r="DE589">
        <v>72</v>
      </c>
      <c r="DF589">
        <v>75</v>
      </c>
      <c r="DG589">
        <v>79</v>
      </c>
      <c r="DH589">
        <v>86</v>
      </c>
      <c r="DI589">
        <v>90</v>
      </c>
      <c r="DJ589">
        <v>90</v>
      </c>
    </row>
    <row r="590" spans="2:114">
      <c r="B590" t="s">
        <v>547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1</v>
      </c>
      <c r="BL590">
        <v>0</v>
      </c>
      <c r="BM590">
        <v>2</v>
      </c>
      <c r="BN590">
        <v>2</v>
      </c>
      <c r="BO590">
        <v>2</v>
      </c>
      <c r="BP590">
        <v>2</v>
      </c>
      <c r="BQ590">
        <v>3</v>
      </c>
      <c r="BR590">
        <v>3</v>
      </c>
      <c r="BS590">
        <v>4</v>
      </c>
      <c r="BT590">
        <v>5</v>
      </c>
      <c r="BU590">
        <v>9</v>
      </c>
      <c r="BV590">
        <v>9</v>
      </c>
      <c r="BW590">
        <v>9</v>
      </c>
      <c r="BX590">
        <v>12</v>
      </c>
      <c r="BY590">
        <v>15</v>
      </c>
      <c r="BZ590">
        <v>21</v>
      </c>
      <c r="CA590">
        <v>22</v>
      </c>
      <c r="CB590">
        <v>24</v>
      </c>
      <c r="CC590">
        <v>22</v>
      </c>
      <c r="CD590">
        <v>27</v>
      </c>
      <c r="CE590">
        <v>32</v>
      </c>
      <c r="CF590">
        <v>38</v>
      </c>
      <c r="CG590">
        <v>47</v>
      </c>
      <c r="CH590">
        <v>50</v>
      </c>
      <c r="CI590">
        <v>52</v>
      </c>
      <c r="CJ590">
        <v>67</v>
      </c>
      <c r="CK590">
        <v>72</v>
      </c>
      <c r="CL590">
        <v>81</v>
      </c>
      <c r="CM590">
        <v>86</v>
      </c>
      <c r="CN590">
        <v>91</v>
      </c>
      <c r="CO590">
        <v>96</v>
      </c>
      <c r="CP590">
        <v>105</v>
      </c>
      <c r="CQ590">
        <v>112</v>
      </c>
      <c r="CR590">
        <v>127</v>
      </c>
      <c r="CS590">
        <v>139</v>
      </c>
      <c r="CT590">
        <v>153</v>
      </c>
      <c r="CU590">
        <v>165</v>
      </c>
      <c r="CV590">
        <v>178</v>
      </c>
      <c r="CW590">
        <v>185</v>
      </c>
      <c r="CX590">
        <v>190</v>
      </c>
      <c r="CY590">
        <v>205</v>
      </c>
      <c r="CZ590">
        <v>224</v>
      </c>
      <c r="DA590">
        <v>231</v>
      </c>
      <c r="DB590">
        <v>240</v>
      </c>
      <c r="DC590">
        <v>251</v>
      </c>
      <c r="DD590">
        <v>258</v>
      </c>
      <c r="DE590">
        <v>264</v>
      </c>
      <c r="DF590">
        <v>277</v>
      </c>
      <c r="DG590">
        <v>285</v>
      </c>
      <c r="DH590">
        <v>304</v>
      </c>
      <c r="DI590">
        <v>311</v>
      </c>
      <c r="DJ590">
        <v>323</v>
      </c>
    </row>
    <row r="591" spans="2:114">
      <c r="B591" t="s">
        <v>548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1</v>
      </c>
      <c r="CR591">
        <v>1</v>
      </c>
      <c r="CS591">
        <v>1</v>
      </c>
      <c r="CT591">
        <v>1</v>
      </c>
      <c r="CU591">
        <v>1</v>
      </c>
      <c r="CV591">
        <v>2</v>
      </c>
      <c r="CW591">
        <v>2</v>
      </c>
      <c r="CX591">
        <v>2</v>
      </c>
      <c r="CY591">
        <v>2</v>
      </c>
      <c r="CZ591">
        <v>5</v>
      </c>
      <c r="DA591">
        <v>5</v>
      </c>
      <c r="DB591">
        <v>5</v>
      </c>
      <c r="DC591">
        <v>5</v>
      </c>
      <c r="DD591">
        <v>5</v>
      </c>
      <c r="DE591">
        <v>5</v>
      </c>
      <c r="DF591">
        <v>5</v>
      </c>
      <c r="DG591">
        <v>5</v>
      </c>
      <c r="DH591">
        <v>5</v>
      </c>
      <c r="DI591">
        <v>5</v>
      </c>
      <c r="DJ591">
        <v>5</v>
      </c>
    </row>
    <row r="592" spans="2:114">
      <c r="B592" t="s">
        <v>548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1</v>
      </c>
      <c r="CE592">
        <v>2</v>
      </c>
      <c r="CF592">
        <v>2</v>
      </c>
      <c r="CG592">
        <v>2</v>
      </c>
      <c r="CH592">
        <v>2</v>
      </c>
      <c r="CI592">
        <v>2</v>
      </c>
      <c r="CJ592">
        <v>2</v>
      </c>
      <c r="CK592">
        <v>2</v>
      </c>
      <c r="CL592">
        <v>2</v>
      </c>
      <c r="CM592">
        <v>3</v>
      </c>
      <c r="CN592">
        <v>3</v>
      </c>
      <c r="CO592">
        <v>3</v>
      </c>
      <c r="CP592">
        <v>3</v>
      </c>
      <c r="CQ592">
        <v>3</v>
      </c>
      <c r="CR592">
        <v>3</v>
      </c>
      <c r="CS592">
        <v>3</v>
      </c>
      <c r="CT592">
        <v>3</v>
      </c>
      <c r="CU592">
        <v>3</v>
      </c>
      <c r="CV592">
        <v>3</v>
      </c>
      <c r="CW592">
        <v>3</v>
      </c>
      <c r="CX592">
        <v>3</v>
      </c>
      <c r="CY592">
        <v>3</v>
      </c>
      <c r="CZ592">
        <v>3</v>
      </c>
      <c r="DA592">
        <v>3</v>
      </c>
      <c r="DB592">
        <v>3</v>
      </c>
      <c r="DC592">
        <v>3</v>
      </c>
      <c r="DD592">
        <v>3</v>
      </c>
      <c r="DE592">
        <v>3</v>
      </c>
      <c r="DF592">
        <v>3</v>
      </c>
      <c r="DG592">
        <v>3</v>
      </c>
      <c r="DH592">
        <v>3</v>
      </c>
      <c r="DI592">
        <v>3</v>
      </c>
      <c r="DJ592">
        <v>3</v>
      </c>
    </row>
    <row r="593" spans="2:114">
      <c r="B593" t="s">
        <v>548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1</v>
      </c>
      <c r="CA593">
        <v>1</v>
      </c>
      <c r="CB593">
        <v>1</v>
      </c>
      <c r="CC593">
        <v>1</v>
      </c>
      <c r="CD593">
        <v>1</v>
      </c>
      <c r="CE593">
        <v>1</v>
      </c>
      <c r="CF593">
        <v>1</v>
      </c>
      <c r="CG593">
        <v>1</v>
      </c>
      <c r="CH593">
        <v>1</v>
      </c>
      <c r="CI593">
        <v>1</v>
      </c>
      <c r="CJ593">
        <v>1</v>
      </c>
      <c r="CK593">
        <v>2</v>
      </c>
      <c r="CL593">
        <v>2</v>
      </c>
      <c r="CM593">
        <v>2</v>
      </c>
      <c r="CN593">
        <v>2</v>
      </c>
      <c r="CO593">
        <v>2</v>
      </c>
      <c r="CP593">
        <v>2</v>
      </c>
      <c r="CQ593">
        <v>2</v>
      </c>
      <c r="CR593">
        <v>2</v>
      </c>
      <c r="CS593">
        <v>2</v>
      </c>
      <c r="CT593">
        <v>2</v>
      </c>
      <c r="CU593">
        <v>2</v>
      </c>
      <c r="CV593">
        <v>2</v>
      </c>
      <c r="CW593">
        <v>2</v>
      </c>
      <c r="CX593">
        <v>2</v>
      </c>
      <c r="CY593">
        <v>3</v>
      </c>
      <c r="CZ593">
        <v>3</v>
      </c>
      <c r="DA593">
        <v>3</v>
      </c>
      <c r="DB593">
        <v>3</v>
      </c>
      <c r="DC593">
        <v>3</v>
      </c>
      <c r="DD593">
        <v>3</v>
      </c>
      <c r="DE593">
        <v>3</v>
      </c>
      <c r="DF593">
        <v>3</v>
      </c>
      <c r="DG593">
        <v>3</v>
      </c>
      <c r="DH593">
        <v>3</v>
      </c>
      <c r="DI593">
        <v>3</v>
      </c>
      <c r="DJ593">
        <v>3</v>
      </c>
    </row>
    <row r="594" spans="2:114">
      <c r="B594" t="s">
        <v>548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1</v>
      </c>
      <c r="CI594">
        <v>1</v>
      </c>
      <c r="CJ594">
        <v>1</v>
      </c>
      <c r="CK594">
        <v>1</v>
      </c>
      <c r="CL594">
        <v>1</v>
      </c>
      <c r="CM594">
        <v>2</v>
      </c>
      <c r="CN594">
        <v>2</v>
      </c>
      <c r="CO594">
        <v>2</v>
      </c>
      <c r="CP594">
        <v>2</v>
      </c>
      <c r="CQ594">
        <v>2</v>
      </c>
      <c r="CR594">
        <v>2</v>
      </c>
      <c r="CS594">
        <v>2</v>
      </c>
      <c r="CT594">
        <v>2</v>
      </c>
      <c r="CU594">
        <v>2</v>
      </c>
      <c r="CV594">
        <v>2</v>
      </c>
      <c r="CW594">
        <v>2</v>
      </c>
      <c r="CX594">
        <v>2</v>
      </c>
      <c r="CY594">
        <v>2</v>
      </c>
      <c r="CZ594">
        <v>2</v>
      </c>
      <c r="DA594">
        <v>2</v>
      </c>
      <c r="DB594">
        <v>2</v>
      </c>
      <c r="DC594">
        <v>2</v>
      </c>
      <c r="DD594">
        <v>2</v>
      </c>
      <c r="DE594">
        <v>2</v>
      </c>
      <c r="DF594">
        <v>2</v>
      </c>
      <c r="DG594">
        <v>2</v>
      </c>
      <c r="DH594">
        <v>2</v>
      </c>
      <c r="DI594">
        <v>2</v>
      </c>
      <c r="DJ594">
        <v>2</v>
      </c>
    </row>
    <row r="595" spans="2:114">
      <c r="B595" t="s">
        <v>548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2</v>
      </c>
      <c r="CE595">
        <v>2</v>
      </c>
      <c r="CF595">
        <v>2</v>
      </c>
      <c r="CG595">
        <v>2</v>
      </c>
      <c r="CH595">
        <v>4</v>
      </c>
      <c r="CI595">
        <v>6</v>
      </c>
      <c r="CJ595">
        <v>6</v>
      </c>
      <c r="CK595">
        <v>6</v>
      </c>
      <c r="CL595">
        <v>6</v>
      </c>
      <c r="CM595">
        <v>7</v>
      </c>
      <c r="CN595">
        <v>7</v>
      </c>
      <c r="CO595">
        <v>7</v>
      </c>
      <c r="CP595">
        <v>7</v>
      </c>
      <c r="CQ595">
        <v>7</v>
      </c>
      <c r="CR595">
        <v>7</v>
      </c>
      <c r="CS595">
        <v>8</v>
      </c>
      <c r="CT595">
        <v>8</v>
      </c>
      <c r="CU595">
        <v>8</v>
      </c>
      <c r="CV595">
        <v>8</v>
      </c>
      <c r="CW595">
        <v>8</v>
      </c>
      <c r="CX595">
        <v>8</v>
      </c>
      <c r="CY595">
        <v>8</v>
      </c>
      <c r="CZ595">
        <v>8</v>
      </c>
      <c r="DA595">
        <v>8</v>
      </c>
      <c r="DB595">
        <v>8</v>
      </c>
      <c r="DC595">
        <v>8</v>
      </c>
      <c r="DD595">
        <v>8</v>
      </c>
      <c r="DE595">
        <v>8</v>
      </c>
      <c r="DF595">
        <v>8</v>
      </c>
      <c r="DG595">
        <v>8</v>
      </c>
      <c r="DH595">
        <v>9</v>
      </c>
      <c r="DI595">
        <v>9</v>
      </c>
      <c r="DJ595">
        <v>9</v>
      </c>
    </row>
    <row r="596" spans="2:114">
      <c r="B596" t="s">
        <v>548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1</v>
      </c>
      <c r="BI596">
        <v>1</v>
      </c>
      <c r="BJ596">
        <v>1</v>
      </c>
      <c r="BK596">
        <v>1</v>
      </c>
      <c r="BL596">
        <v>3</v>
      </c>
      <c r="BM596">
        <v>3</v>
      </c>
      <c r="BN596">
        <v>3</v>
      </c>
      <c r="BO596">
        <v>3</v>
      </c>
      <c r="BP596">
        <v>3</v>
      </c>
      <c r="BQ596">
        <v>3</v>
      </c>
      <c r="BR596">
        <v>5</v>
      </c>
      <c r="BS596">
        <v>10</v>
      </c>
      <c r="BT596">
        <v>11</v>
      </c>
      <c r="BU596">
        <v>11</v>
      </c>
      <c r="BV596">
        <v>12</v>
      </c>
      <c r="BW596">
        <v>12</v>
      </c>
      <c r="BX596">
        <v>17</v>
      </c>
      <c r="BY596">
        <v>22</v>
      </c>
      <c r="BZ596">
        <v>31</v>
      </c>
      <c r="CA596">
        <v>40</v>
      </c>
      <c r="CB596">
        <v>46</v>
      </c>
      <c r="CC596">
        <v>47</v>
      </c>
      <c r="CD596">
        <v>58</v>
      </c>
      <c r="CE596">
        <v>66</v>
      </c>
      <c r="CF596">
        <v>72</v>
      </c>
      <c r="CG596">
        <v>76</v>
      </c>
      <c r="CH596">
        <v>76</v>
      </c>
      <c r="CI596">
        <v>77</v>
      </c>
      <c r="CJ596">
        <v>78</v>
      </c>
      <c r="CK596">
        <v>92</v>
      </c>
      <c r="CL596">
        <v>101</v>
      </c>
      <c r="CM596">
        <v>107</v>
      </c>
      <c r="CN596">
        <v>115</v>
      </c>
      <c r="CO596">
        <v>115</v>
      </c>
      <c r="CP596">
        <v>122</v>
      </c>
      <c r="CQ596">
        <v>126</v>
      </c>
      <c r="CR596">
        <v>141</v>
      </c>
      <c r="CS596">
        <v>157</v>
      </c>
      <c r="CT596">
        <v>162</v>
      </c>
      <c r="CU596">
        <v>162</v>
      </c>
      <c r="CV596">
        <v>170</v>
      </c>
      <c r="CW596">
        <v>174</v>
      </c>
      <c r="CX596">
        <v>179</v>
      </c>
      <c r="CY596">
        <v>182</v>
      </c>
      <c r="CZ596">
        <v>185</v>
      </c>
      <c r="DA596">
        <v>199</v>
      </c>
      <c r="DB596">
        <v>204</v>
      </c>
      <c r="DC596">
        <v>207</v>
      </c>
      <c r="DD596">
        <v>208</v>
      </c>
      <c r="DE596">
        <v>215</v>
      </c>
      <c r="DF596">
        <v>219</v>
      </c>
      <c r="DG596">
        <v>230</v>
      </c>
      <c r="DH596">
        <v>248</v>
      </c>
      <c r="DI596">
        <v>257</v>
      </c>
      <c r="DJ596">
        <v>257</v>
      </c>
    </row>
    <row r="597" spans="2:114">
      <c r="B597" t="s">
        <v>548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0</v>
      </c>
      <c r="DH597">
        <v>0</v>
      </c>
      <c r="DI597">
        <v>0</v>
      </c>
      <c r="DJ597">
        <v>0</v>
      </c>
    </row>
    <row r="598" spans="2:114">
      <c r="B598" t="s">
        <v>548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1</v>
      </c>
      <c r="BZ598">
        <v>1</v>
      </c>
      <c r="CA598">
        <v>1</v>
      </c>
      <c r="CB598">
        <v>1</v>
      </c>
      <c r="CC598">
        <v>1</v>
      </c>
      <c r="CD598">
        <v>1</v>
      </c>
      <c r="CE598">
        <v>1</v>
      </c>
      <c r="CF598">
        <v>4</v>
      </c>
      <c r="CG598">
        <v>5</v>
      </c>
      <c r="CH598">
        <v>5</v>
      </c>
      <c r="CI598">
        <v>5</v>
      </c>
      <c r="CJ598">
        <v>5</v>
      </c>
      <c r="CK598">
        <v>5</v>
      </c>
      <c r="CL598">
        <v>7</v>
      </c>
      <c r="CM598">
        <v>9</v>
      </c>
      <c r="CN598">
        <v>9</v>
      </c>
      <c r="CO598">
        <v>9</v>
      </c>
      <c r="CP598">
        <v>11</v>
      </c>
      <c r="CQ598">
        <v>11</v>
      </c>
      <c r="CR598">
        <v>11</v>
      </c>
      <c r="CS598">
        <v>12</v>
      </c>
      <c r="CT598">
        <v>14</v>
      </c>
      <c r="CU598">
        <v>14</v>
      </c>
      <c r="CV598">
        <v>14</v>
      </c>
      <c r="CW598">
        <v>14</v>
      </c>
      <c r="CX598">
        <v>15</v>
      </c>
      <c r="CY598">
        <v>18</v>
      </c>
      <c r="CZ598">
        <v>19</v>
      </c>
      <c r="DA598">
        <v>22</v>
      </c>
      <c r="DB598">
        <v>25</v>
      </c>
      <c r="DC598">
        <v>25</v>
      </c>
      <c r="DD598">
        <v>25</v>
      </c>
      <c r="DE598">
        <v>26</v>
      </c>
      <c r="DF598">
        <v>29</v>
      </c>
      <c r="DG598">
        <v>30</v>
      </c>
      <c r="DH598">
        <v>31</v>
      </c>
      <c r="DI598">
        <v>33</v>
      </c>
      <c r="DJ598">
        <v>33</v>
      </c>
    </row>
    <row r="599" spans="2:114">
      <c r="B599" t="s">
        <v>548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1</v>
      </c>
      <c r="BR599">
        <v>1</v>
      </c>
      <c r="BS599">
        <v>1</v>
      </c>
      <c r="BT599">
        <v>1</v>
      </c>
      <c r="BU599">
        <v>1</v>
      </c>
      <c r="BV599">
        <v>2</v>
      </c>
      <c r="BW599">
        <v>2</v>
      </c>
      <c r="BX599">
        <v>2</v>
      </c>
      <c r="BY599">
        <v>2</v>
      </c>
      <c r="BZ599">
        <v>2</v>
      </c>
      <c r="CA599">
        <v>2</v>
      </c>
      <c r="CB599">
        <v>2</v>
      </c>
      <c r="CC599">
        <v>2</v>
      </c>
      <c r="CD599">
        <v>2</v>
      </c>
      <c r="CE599">
        <v>5</v>
      </c>
      <c r="CF599">
        <v>6</v>
      </c>
      <c r="CG599">
        <v>6</v>
      </c>
      <c r="CH599">
        <v>6</v>
      </c>
      <c r="CI599">
        <v>7</v>
      </c>
      <c r="CJ599">
        <v>7</v>
      </c>
      <c r="CK599">
        <v>8</v>
      </c>
      <c r="CL599">
        <v>8</v>
      </c>
      <c r="CM599">
        <v>8</v>
      </c>
      <c r="CN599">
        <v>8</v>
      </c>
      <c r="CO599">
        <v>8</v>
      </c>
      <c r="CP599">
        <v>8</v>
      </c>
      <c r="CQ599">
        <v>8</v>
      </c>
      <c r="CR599">
        <v>8</v>
      </c>
      <c r="CS599">
        <v>9</v>
      </c>
      <c r="CT599">
        <v>9</v>
      </c>
      <c r="CU599">
        <v>9</v>
      </c>
      <c r="CV599">
        <v>11</v>
      </c>
      <c r="CW599">
        <v>11</v>
      </c>
      <c r="CX599">
        <v>11</v>
      </c>
      <c r="CY599">
        <v>11</v>
      </c>
      <c r="CZ599">
        <v>11</v>
      </c>
      <c r="DA599">
        <v>11</v>
      </c>
      <c r="DB599">
        <v>11</v>
      </c>
      <c r="DC599">
        <v>11</v>
      </c>
      <c r="DD599">
        <v>11</v>
      </c>
      <c r="DE599">
        <v>11</v>
      </c>
      <c r="DF599">
        <v>11</v>
      </c>
      <c r="DG599">
        <v>11</v>
      </c>
      <c r="DH599">
        <v>11</v>
      </c>
      <c r="DI599">
        <v>11</v>
      </c>
      <c r="DJ599">
        <v>11</v>
      </c>
    </row>
    <row r="600" spans="2:114">
      <c r="B600" t="s">
        <v>548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2</v>
      </c>
      <c r="BJ600">
        <v>2</v>
      </c>
      <c r="BK600">
        <v>2</v>
      </c>
      <c r="BL600">
        <v>1</v>
      </c>
      <c r="BM600">
        <v>1</v>
      </c>
      <c r="BN600">
        <v>2</v>
      </c>
      <c r="BO600">
        <v>2</v>
      </c>
      <c r="BP600">
        <v>2</v>
      </c>
      <c r="BQ600">
        <v>4</v>
      </c>
      <c r="BR600">
        <v>4</v>
      </c>
      <c r="BS600">
        <v>4</v>
      </c>
      <c r="BT600">
        <v>4</v>
      </c>
      <c r="BU600">
        <v>4</v>
      </c>
      <c r="BV600">
        <v>5</v>
      </c>
      <c r="BW600">
        <v>5</v>
      </c>
      <c r="BX600">
        <v>6</v>
      </c>
      <c r="BY600">
        <v>6</v>
      </c>
      <c r="BZ600">
        <v>6</v>
      </c>
      <c r="CA600">
        <v>6</v>
      </c>
      <c r="CB600">
        <v>6</v>
      </c>
      <c r="CC600">
        <v>6</v>
      </c>
      <c r="CD600">
        <v>7</v>
      </c>
      <c r="CE600">
        <v>7</v>
      </c>
      <c r="CF600">
        <v>7</v>
      </c>
      <c r="CG600">
        <v>8</v>
      </c>
      <c r="CH600">
        <v>8</v>
      </c>
      <c r="CI600">
        <v>9</v>
      </c>
      <c r="CJ600">
        <v>9</v>
      </c>
      <c r="CK600">
        <v>9</v>
      </c>
      <c r="CL600">
        <v>9</v>
      </c>
      <c r="CM600">
        <v>9</v>
      </c>
      <c r="CN600">
        <v>9</v>
      </c>
      <c r="CO600">
        <v>11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4</v>
      </c>
      <c r="CY600">
        <v>15</v>
      </c>
      <c r="CZ600">
        <v>15</v>
      </c>
      <c r="DA600">
        <v>16</v>
      </c>
      <c r="DB600">
        <v>18</v>
      </c>
      <c r="DC600">
        <v>18</v>
      </c>
      <c r="DD600">
        <v>18</v>
      </c>
      <c r="DE600">
        <v>18</v>
      </c>
      <c r="DF600">
        <v>19</v>
      </c>
      <c r="DG600">
        <v>19</v>
      </c>
      <c r="DH600">
        <v>19</v>
      </c>
      <c r="DI600">
        <v>19</v>
      </c>
      <c r="DJ600">
        <v>19</v>
      </c>
    </row>
    <row r="601" spans="2:114">
      <c r="B601" t="s">
        <v>548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1</v>
      </c>
      <c r="BV601">
        <v>1</v>
      </c>
      <c r="BW601">
        <v>1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3</v>
      </c>
      <c r="CD601">
        <v>3</v>
      </c>
      <c r="CE601">
        <v>3</v>
      </c>
      <c r="CF601">
        <v>3</v>
      </c>
      <c r="CG601">
        <v>4</v>
      </c>
      <c r="CH601">
        <v>4</v>
      </c>
      <c r="CI601">
        <v>5</v>
      </c>
      <c r="CJ601">
        <v>5</v>
      </c>
      <c r="CK601">
        <v>5</v>
      </c>
      <c r="CL601">
        <v>6</v>
      </c>
      <c r="CM601">
        <v>8</v>
      </c>
      <c r="CN601">
        <v>8</v>
      </c>
      <c r="CO601">
        <v>8</v>
      </c>
      <c r="CP601">
        <v>9</v>
      </c>
      <c r="CQ601">
        <v>10</v>
      </c>
      <c r="CR601">
        <v>10</v>
      </c>
      <c r="CS601">
        <v>14</v>
      </c>
      <c r="CT601">
        <v>15</v>
      </c>
      <c r="CU601">
        <v>15</v>
      </c>
      <c r="CV601">
        <v>15</v>
      </c>
      <c r="CW601">
        <v>15</v>
      </c>
      <c r="CX601">
        <v>16</v>
      </c>
      <c r="CY601">
        <v>17</v>
      </c>
      <c r="CZ601">
        <v>19</v>
      </c>
      <c r="DA601">
        <v>21</v>
      </c>
      <c r="DB601">
        <v>21</v>
      </c>
      <c r="DC601">
        <v>21</v>
      </c>
      <c r="DD601">
        <v>22</v>
      </c>
      <c r="DE601">
        <v>25</v>
      </c>
      <c r="DF601">
        <v>27</v>
      </c>
      <c r="DG601">
        <v>27</v>
      </c>
      <c r="DH601">
        <v>27</v>
      </c>
      <c r="DI601">
        <v>27</v>
      </c>
      <c r="DJ601">
        <v>27</v>
      </c>
    </row>
    <row r="602" spans="2:114">
      <c r="B602" t="s">
        <v>548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2</v>
      </c>
      <c r="CY602">
        <v>2</v>
      </c>
      <c r="CZ602">
        <v>2</v>
      </c>
      <c r="DA602">
        <v>2</v>
      </c>
      <c r="DB602">
        <v>2</v>
      </c>
      <c r="DC602">
        <v>2</v>
      </c>
      <c r="DD602">
        <v>2</v>
      </c>
      <c r="DE602">
        <v>2</v>
      </c>
      <c r="DF602">
        <v>2</v>
      </c>
      <c r="DG602">
        <v>2</v>
      </c>
      <c r="DH602">
        <v>2</v>
      </c>
      <c r="DI602">
        <v>2</v>
      </c>
      <c r="DJ602">
        <v>2</v>
      </c>
    </row>
    <row r="603" spans="2:114">
      <c r="B603" t="s">
        <v>548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1</v>
      </c>
      <c r="BW603">
        <v>1</v>
      </c>
      <c r="BX603">
        <v>1</v>
      </c>
      <c r="BY603">
        <v>1</v>
      </c>
      <c r="BZ603">
        <v>1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3</v>
      </c>
      <c r="CH603">
        <v>3</v>
      </c>
      <c r="CI603">
        <v>3</v>
      </c>
      <c r="CJ603">
        <v>3</v>
      </c>
      <c r="CK603">
        <v>3</v>
      </c>
      <c r="CL603">
        <v>3</v>
      </c>
      <c r="CM603">
        <v>3</v>
      </c>
      <c r="CN603">
        <v>4</v>
      </c>
      <c r="CO603">
        <v>4</v>
      </c>
      <c r="CP603">
        <v>4</v>
      </c>
      <c r="CQ603">
        <v>4</v>
      </c>
      <c r="CR603">
        <v>4</v>
      </c>
      <c r="CS603">
        <v>4</v>
      </c>
      <c r="CT603">
        <v>4</v>
      </c>
      <c r="CU603">
        <v>4</v>
      </c>
      <c r="CV603">
        <v>4</v>
      </c>
      <c r="CW603">
        <v>4</v>
      </c>
      <c r="CX603">
        <v>4</v>
      </c>
      <c r="CY603">
        <v>4</v>
      </c>
      <c r="CZ603">
        <v>4</v>
      </c>
      <c r="DA603">
        <v>4</v>
      </c>
      <c r="DB603">
        <v>4</v>
      </c>
      <c r="DC603">
        <v>4</v>
      </c>
      <c r="DD603">
        <v>4</v>
      </c>
      <c r="DE603">
        <v>4</v>
      </c>
      <c r="DF603">
        <v>4</v>
      </c>
      <c r="DG603">
        <v>5</v>
      </c>
      <c r="DH603">
        <v>5</v>
      </c>
      <c r="DI603">
        <v>5</v>
      </c>
      <c r="DJ603">
        <v>5</v>
      </c>
    </row>
    <row r="604" spans="2:114">
      <c r="B604" t="s">
        <v>548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CZ604">
        <v>0</v>
      </c>
      <c r="DA604">
        <v>0</v>
      </c>
      <c r="DB604">
        <v>0</v>
      </c>
      <c r="DC604">
        <v>0</v>
      </c>
      <c r="DD604">
        <v>0</v>
      </c>
      <c r="DE604">
        <v>0</v>
      </c>
      <c r="DF604">
        <v>0</v>
      </c>
      <c r="DG604">
        <v>0</v>
      </c>
      <c r="DH604">
        <v>0</v>
      </c>
      <c r="DI604">
        <v>0</v>
      </c>
      <c r="DJ604">
        <v>0</v>
      </c>
    </row>
    <row r="605" spans="2:114">
      <c r="B605" t="s">
        <v>548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1</v>
      </c>
      <c r="BM605">
        <v>1</v>
      </c>
      <c r="BN605">
        <v>1</v>
      </c>
      <c r="BO605">
        <v>1</v>
      </c>
      <c r="BP605">
        <v>3</v>
      </c>
      <c r="BQ605">
        <v>3</v>
      </c>
      <c r="BR605">
        <v>3</v>
      </c>
      <c r="BS605">
        <v>3</v>
      </c>
      <c r="BT605">
        <v>3</v>
      </c>
      <c r="BU605">
        <v>3</v>
      </c>
      <c r="BV605">
        <v>4</v>
      </c>
      <c r="BW605">
        <v>4</v>
      </c>
      <c r="BX605">
        <v>9</v>
      </c>
      <c r="BY605">
        <v>9</v>
      </c>
      <c r="BZ605">
        <v>9</v>
      </c>
      <c r="CA605">
        <v>9</v>
      </c>
      <c r="CB605">
        <v>9</v>
      </c>
      <c r="CC605">
        <v>9</v>
      </c>
      <c r="CD605">
        <v>10</v>
      </c>
      <c r="CE605">
        <v>11</v>
      </c>
      <c r="CF605">
        <v>11</v>
      </c>
      <c r="CG605">
        <v>11</v>
      </c>
      <c r="CH605">
        <v>13</v>
      </c>
      <c r="CI605">
        <v>13</v>
      </c>
      <c r="CJ605">
        <v>13</v>
      </c>
      <c r="CK605">
        <v>14</v>
      </c>
      <c r="CL605">
        <v>14</v>
      </c>
      <c r="CM605">
        <v>15</v>
      </c>
      <c r="CN605">
        <v>15</v>
      </c>
      <c r="CO605">
        <v>15</v>
      </c>
      <c r="CP605">
        <v>16</v>
      </c>
      <c r="CQ605">
        <v>17</v>
      </c>
      <c r="CR605">
        <v>17</v>
      </c>
      <c r="CS605">
        <v>17</v>
      </c>
      <c r="CT605">
        <v>18</v>
      </c>
      <c r="CU605">
        <v>18</v>
      </c>
      <c r="CV605">
        <v>18</v>
      </c>
      <c r="CW605">
        <v>19</v>
      </c>
      <c r="CX605">
        <v>20</v>
      </c>
      <c r="CY605">
        <v>20</v>
      </c>
      <c r="CZ605">
        <v>20</v>
      </c>
      <c r="DA605">
        <v>22</v>
      </c>
      <c r="DB605">
        <v>23</v>
      </c>
      <c r="DC605">
        <v>24</v>
      </c>
      <c r="DD605">
        <v>26</v>
      </c>
      <c r="DE605">
        <v>26</v>
      </c>
      <c r="DF605">
        <v>26</v>
      </c>
      <c r="DG605">
        <v>28</v>
      </c>
      <c r="DH605">
        <v>29</v>
      </c>
      <c r="DI605">
        <v>29</v>
      </c>
      <c r="DJ605">
        <v>29</v>
      </c>
    </row>
    <row r="606" spans="2:114">
      <c r="B606" t="s">
        <v>548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3</v>
      </c>
      <c r="CF606">
        <v>3</v>
      </c>
      <c r="CG606">
        <v>3</v>
      </c>
      <c r="CH606">
        <v>3</v>
      </c>
      <c r="CI606">
        <v>3</v>
      </c>
      <c r="CJ606">
        <v>3</v>
      </c>
      <c r="CK606">
        <v>4</v>
      </c>
      <c r="CL606">
        <v>4</v>
      </c>
      <c r="CM606">
        <v>6</v>
      </c>
      <c r="CN606">
        <v>8</v>
      </c>
      <c r="CO606">
        <v>8</v>
      </c>
      <c r="CP606">
        <v>8</v>
      </c>
      <c r="CQ606">
        <v>10</v>
      </c>
      <c r="CR606">
        <v>10</v>
      </c>
      <c r="CS606">
        <v>10</v>
      </c>
      <c r="CT606">
        <v>11</v>
      </c>
      <c r="CU606">
        <v>11</v>
      </c>
      <c r="CV606">
        <v>11</v>
      </c>
      <c r="CW606">
        <v>11</v>
      </c>
      <c r="CX606">
        <v>11</v>
      </c>
      <c r="CY606">
        <v>11</v>
      </c>
      <c r="CZ606">
        <v>11</v>
      </c>
      <c r="DA606">
        <v>12</v>
      </c>
      <c r="DB606">
        <v>13</v>
      </c>
      <c r="DC606">
        <v>13</v>
      </c>
      <c r="DD606">
        <v>13</v>
      </c>
      <c r="DE606">
        <v>14</v>
      </c>
      <c r="DF606">
        <v>15</v>
      </c>
      <c r="DG606">
        <v>16</v>
      </c>
      <c r="DH606">
        <v>18</v>
      </c>
      <c r="DI606">
        <v>18</v>
      </c>
      <c r="DJ606">
        <v>18</v>
      </c>
    </row>
    <row r="607" spans="2:114">
      <c r="B607" t="s">
        <v>548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1</v>
      </c>
      <c r="CH607">
        <v>2</v>
      </c>
      <c r="CI607">
        <v>2</v>
      </c>
      <c r="CJ607">
        <v>2</v>
      </c>
      <c r="CK607">
        <v>2</v>
      </c>
      <c r="CL607">
        <v>2</v>
      </c>
      <c r="CM607">
        <v>2</v>
      </c>
      <c r="CN607">
        <v>2</v>
      </c>
      <c r="CO607">
        <v>2</v>
      </c>
      <c r="CP607">
        <v>2</v>
      </c>
      <c r="CQ607">
        <v>2</v>
      </c>
      <c r="CR607">
        <v>2</v>
      </c>
      <c r="CS607">
        <v>2</v>
      </c>
      <c r="CT607">
        <v>2</v>
      </c>
      <c r="CU607">
        <v>2</v>
      </c>
      <c r="CV607">
        <v>2</v>
      </c>
      <c r="CW607">
        <v>2</v>
      </c>
      <c r="CX607">
        <v>2</v>
      </c>
      <c r="CY607">
        <v>2</v>
      </c>
      <c r="CZ607">
        <v>2</v>
      </c>
      <c r="DA607">
        <v>2</v>
      </c>
      <c r="DB607">
        <v>3</v>
      </c>
      <c r="DC607">
        <v>3</v>
      </c>
      <c r="DD607">
        <v>3</v>
      </c>
      <c r="DE607">
        <v>4</v>
      </c>
      <c r="DF607">
        <v>4</v>
      </c>
      <c r="DG607">
        <v>4</v>
      </c>
      <c r="DH607">
        <v>3</v>
      </c>
      <c r="DI607">
        <v>4</v>
      </c>
      <c r="DJ607">
        <v>4</v>
      </c>
    </row>
    <row r="608" spans="2:114">
      <c r="B608" t="s">
        <v>548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  <c r="DG608">
        <v>0</v>
      </c>
      <c r="DH608">
        <v>0</v>
      </c>
      <c r="DI608">
        <v>0</v>
      </c>
      <c r="DJ608">
        <v>0</v>
      </c>
    </row>
    <row r="609" spans="2:114">
      <c r="B609" t="s">
        <v>548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CZ609">
        <v>0</v>
      </c>
      <c r="DA609">
        <v>0</v>
      </c>
      <c r="DB609">
        <v>0</v>
      </c>
      <c r="DC609">
        <v>0</v>
      </c>
      <c r="DD609">
        <v>0</v>
      </c>
      <c r="DE609">
        <v>0</v>
      </c>
      <c r="DF609">
        <v>0</v>
      </c>
      <c r="DG609">
        <v>0</v>
      </c>
      <c r="DH609">
        <v>0</v>
      </c>
      <c r="DI609">
        <v>0</v>
      </c>
      <c r="DJ609">
        <v>0</v>
      </c>
    </row>
    <row r="610" spans="2:114">
      <c r="B610" t="s">
        <v>548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</row>
    <row r="611" spans="2:114">
      <c r="B611" t="s">
        <v>548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1</v>
      </c>
      <c r="BW611">
        <v>1</v>
      </c>
      <c r="BX611">
        <v>1</v>
      </c>
      <c r="BY611">
        <v>1</v>
      </c>
      <c r="BZ611">
        <v>1</v>
      </c>
      <c r="CA611">
        <v>1</v>
      </c>
      <c r="CB611">
        <v>1</v>
      </c>
      <c r="CC611">
        <v>1</v>
      </c>
      <c r="CD611">
        <v>1</v>
      </c>
      <c r="CE611">
        <v>1</v>
      </c>
      <c r="CF611">
        <v>1</v>
      </c>
      <c r="CG611">
        <v>1</v>
      </c>
      <c r="CH611">
        <v>1</v>
      </c>
      <c r="CI611">
        <v>1</v>
      </c>
      <c r="CJ611">
        <v>1</v>
      </c>
      <c r="CK611">
        <v>1</v>
      </c>
      <c r="CL611">
        <v>1</v>
      </c>
      <c r="CM611">
        <v>1</v>
      </c>
      <c r="CN611">
        <v>1</v>
      </c>
      <c r="CO611">
        <v>1</v>
      </c>
      <c r="CP611">
        <v>1</v>
      </c>
      <c r="CQ611">
        <v>1</v>
      </c>
      <c r="CR611">
        <v>1</v>
      </c>
      <c r="CS611">
        <v>1</v>
      </c>
      <c r="CT611">
        <v>1</v>
      </c>
      <c r="CU611">
        <v>1</v>
      </c>
      <c r="CV611">
        <v>1</v>
      </c>
      <c r="CW611">
        <v>1</v>
      </c>
      <c r="CX611">
        <v>1</v>
      </c>
      <c r="CY611">
        <v>1</v>
      </c>
      <c r="CZ611">
        <v>1</v>
      </c>
      <c r="DA611">
        <v>1</v>
      </c>
      <c r="DB611">
        <v>1</v>
      </c>
      <c r="DC611">
        <v>1</v>
      </c>
      <c r="DD611">
        <v>1</v>
      </c>
      <c r="DE611">
        <v>1</v>
      </c>
      <c r="DF611">
        <v>1</v>
      </c>
      <c r="DG611">
        <v>1</v>
      </c>
      <c r="DH611">
        <v>1</v>
      </c>
      <c r="DI611">
        <v>1</v>
      </c>
      <c r="DJ611">
        <v>1</v>
      </c>
    </row>
    <row r="612" spans="2:114">
      <c r="B612" t="s">
        <v>548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</row>
    <row r="613" spans="2:114">
      <c r="B613" t="s">
        <v>548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0</v>
      </c>
      <c r="CY613">
        <v>0</v>
      </c>
      <c r="CZ613">
        <v>0</v>
      </c>
      <c r="DA613">
        <v>0</v>
      </c>
      <c r="DB613">
        <v>0</v>
      </c>
      <c r="DC613">
        <v>0</v>
      </c>
      <c r="DD613">
        <v>0</v>
      </c>
      <c r="DE613">
        <v>0</v>
      </c>
      <c r="DF613">
        <v>0</v>
      </c>
      <c r="DG613">
        <v>0</v>
      </c>
      <c r="DH613">
        <v>0</v>
      </c>
      <c r="DI613">
        <v>0</v>
      </c>
      <c r="DJ613">
        <v>0</v>
      </c>
    </row>
    <row r="614" spans="2:114">
      <c r="B614" t="s">
        <v>548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</row>
    <row r="615" spans="2:114">
      <c r="B615" t="s">
        <v>548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1</v>
      </c>
      <c r="CQ615">
        <v>1</v>
      </c>
      <c r="CR615">
        <v>1</v>
      </c>
      <c r="CS615">
        <v>2</v>
      </c>
      <c r="CT615">
        <v>2</v>
      </c>
      <c r="CU615">
        <v>2</v>
      </c>
      <c r="CV615">
        <v>2</v>
      </c>
      <c r="CW615">
        <v>2</v>
      </c>
      <c r="CX615">
        <v>2</v>
      </c>
      <c r="CY615">
        <v>3</v>
      </c>
      <c r="CZ615">
        <v>3</v>
      </c>
      <c r="DA615">
        <v>3</v>
      </c>
      <c r="DB615">
        <v>4</v>
      </c>
      <c r="DC615">
        <v>4</v>
      </c>
      <c r="DD615">
        <v>4</v>
      </c>
      <c r="DE615">
        <v>5</v>
      </c>
      <c r="DF615">
        <v>5</v>
      </c>
      <c r="DG615">
        <v>5</v>
      </c>
      <c r="DH615">
        <v>5</v>
      </c>
      <c r="DI615">
        <v>5</v>
      </c>
      <c r="DJ615">
        <v>5</v>
      </c>
    </row>
    <row r="616" spans="2:114">
      <c r="B616" t="s">
        <v>548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1</v>
      </c>
      <c r="CE616">
        <v>1</v>
      </c>
      <c r="CF616">
        <v>2</v>
      </c>
      <c r="CG616">
        <v>2</v>
      </c>
      <c r="CH616">
        <v>2</v>
      </c>
      <c r="CI616">
        <v>2</v>
      </c>
      <c r="CJ616">
        <v>2</v>
      </c>
      <c r="CK616">
        <v>2</v>
      </c>
      <c r="CL616">
        <v>2</v>
      </c>
      <c r="CM616">
        <v>2</v>
      </c>
      <c r="CN616">
        <v>3</v>
      </c>
      <c r="CO616">
        <v>3</v>
      </c>
      <c r="CP616">
        <v>3</v>
      </c>
      <c r="CQ616">
        <v>3</v>
      </c>
      <c r="CR616">
        <v>3</v>
      </c>
      <c r="CS616">
        <v>3</v>
      </c>
      <c r="CT616">
        <v>3</v>
      </c>
      <c r="CU616">
        <v>3</v>
      </c>
      <c r="CV616">
        <v>3</v>
      </c>
      <c r="CW616">
        <v>4</v>
      </c>
      <c r="CX616">
        <v>4</v>
      </c>
      <c r="CY616">
        <v>4</v>
      </c>
      <c r="CZ616">
        <v>5</v>
      </c>
      <c r="DA616">
        <v>5</v>
      </c>
      <c r="DB616">
        <v>5</v>
      </c>
      <c r="DC616">
        <v>5</v>
      </c>
      <c r="DD616">
        <v>5</v>
      </c>
      <c r="DE616">
        <v>5</v>
      </c>
      <c r="DF616">
        <v>5</v>
      </c>
      <c r="DG616">
        <v>5</v>
      </c>
      <c r="DH616">
        <v>5</v>
      </c>
      <c r="DI616">
        <v>5</v>
      </c>
      <c r="DJ616">
        <v>5</v>
      </c>
    </row>
    <row r="617" spans="2:114">
      <c r="B617" t="s">
        <v>548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1</v>
      </c>
      <c r="BS617">
        <v>1</v>
      </c>
      <c r="BT617">
        <v>1</v>
      </c>
      <c r="BU617">
        <v>1</v>
      </c>
      <c r="BV617">
        <v>1</v>
      </c>
      <c r="BW617">
        <v>1</v>
      </c>
      <c r="BX617">
        <v>1</v>
      </c>
      <c r="BY617">
        <v>2</v>
      </c>
      <c r="BZ617">
        <v>2</v>
      </c>
      <c r="CA617">
        <v>2</v>
      </c>
      <c r="CB617">
        <v>2</v>
      </c>
      <c r="CC617">
        <v>2</v>
      </c>
      <c r="CD617">
        <v>3</v>
      </c>
      <c r="CE617">
        <v>4</v>
      </c>
      <c r="CF617">
        <v>4</v>
      </c>
      <c r="CG617">
        <v>4</v>
      </c>
      <c r="CH617">
        <v>5</v>
      </c>
      <c r="CI617">
        <v>5</v>
      </c>
      <c r="CJ617">
        <v>5</v>
      </c>
      <c r="CK617">
        <v>6</v>
      </c>
      <c r="CL617">
        <v>6</v>
      </c>
      <c r="CM617">
        <v>6</v>
      </c>
      <c r="CN617">
        <v>6</v>
      </c>
      <c r="CO617">
        <v>6</v>
      </c>
      <c r="CP617">
        <v>7</v>
      </c>
      <c r="CQ617">
        <v>7</v>
      </c>
      <c r="CR617">
        <v>7</v>
      </c>
      <c r="CS617">
        <v>7</v>
      </c>
      <c r="CT617">
        <v>7</v>
      </c>
      <c r="CU617">
        <v>7</v>
      </c>
      <c r="CV617">
        <v>7</v>
      </c>
      <c r="CW617">
        <v>7</v>
      </c>
      <c r="CX617">
        <v>7</v>
      </c>
      <c r="CY617">
        <v>7</v>
      </c>
      <c r="CZ617">
        <v>7</v>
      </c>
      <c r="DA617">
        <v>7</v>
      </c>
      <c r="DB617">
        <v>7</v>
      </c>
      <c r="DC617">
        <v>7</v>
      </c>
      <c r="DD617">
        <v>7</v>
      </c>
      <c r="DE617">
        <v>7</v>
      </c>
      <c r="DF617">
        <v>7</v>
      </c>
      <c r="DG617">
        <v>7</v>
      </c>
      <c r="DH617">
        <v>8</v>
      </c>
      <c r="DI617">
        <v>8</v>
      </c>
      <c r="DJ617">
        <v>8</v>
      </c>
    </row>
    <row r="618" spans="2:114">
      <c r="B618" t="s">
        <v>548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1</v>
      </c>
      <c r="BR618">
        <v>1</v>
      </c>
      <c r="BS618">
        <v>2</v>
      </c>
      <c r="BT618">
        <v>2</v>
      </c>
      <c r="BU618">
        <v>2</v>
      </c>
      <c r="BV618">
        <v>3</v>
      </c>
      <c r="BW618">
        <v>3</v>
      </c>
      <c r="BX618">
        <v>5</v>
      </c>
      <c r="BY618">
        <v>5</v>
      </c>
      <c r="BZ618">
        <v>5</v>
      </c>
      <c r="CA618">
        <v>5</v>
      </c>
      <c r="CB618">
        <v>5</v>
      </c>
      <c r="CC618">
        <v>5</v>
      </c>
      <c r="CD618">
        <v>7</v>
      </c>
      <c r="CE618">
        <v>9</v>
      </c>
      <c r="CF618">
        <v>9</v>
      </c>
      <c r="CG618">
        <v>14</v>
      </c>
      <c r="CH618">
        <v>16</v>
      </c>
      <c r="CI618">
        <v>16</v>
      </c>
      <c r="CJ618">
        <v>17</v>
      </c>
      <c r="CK618">
        <v>18</v>
      </c>
      <c r="CL618">
        <v>18</v>
      </c>
      <c r="CM618">
        <v>19</v>
      </c>
      <c r="CN618">
        <v>19</v>
      </c>
      <c r="CO618">
        <v>19</v>
      </c>
      <c r="CP618">
        <v>19</v>
      </c>
      <c r="CQ618">
        <v>20</v>
      </c>
      <c r="CR618">
        <v>20</v>
      </c>
      <c r="CS618">
        <v>21</v>
      </c>
      <c r="CT618">
        <v>21</v>
      </c>
      <c r="CU618">
        <v>21</v>
      </c>
      <c r="CV618">
        <v>21</v>
      </c>
      <c r="CW618">
        <v>21</v>
      </c>
      <c r="CX618">
        <v>22</v>
      </c>
      <c r="CY618">
        <v>23</v>
      </c>
      <c r="CZ618">
        <v>23</v>
      </c>
      <c r="DA618">
        <v>24</v>
      </c>
      <c r="DB618">
        <v>24</v>
      </c>
      <c r="DC618">
        <v>27</v>
      </c>
      <c r="DD618">
        <v>29</v>
      </c>
      <c r="DE618">
        <v>32</v>
      </c>
      <c r="DF618">
        <v>33</v>
      </c>
      <c r="DG618">
        <v>36</v>
      </c>
      <c r="DH618">
        <v>37</v>
      </c>
      <c r="DI618">
        <v>37</v>
      </c>
      <c r="DJ618">
        <v>37</v>
      </c>
    </row>
    <row r="619" spans="2:114">
      <c r="B619" t="s">
        <v>548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  <c r="DG619">
        <v>0</v>
      </c>
      <c r="DH619">
        <v>0</v>
      </c>
      <c r="DI619">
        <v>0</v>
      </c>
      <c r="DJ619">
        <v>0</v>
      </c>
    </row>
    <row r="620" spans="2:114">
      <c r="B620" t="s">
        <v>548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1</v>
      </c>
      <c r="CG620">
        <v>1</v>
      </c>
      <c r="CH620">
        <v>1</v>
      </c>
      <c r="CI620">
        <v>1</v>
      </c>
      <c r="CJ620">
        <v>1</v>
      </c>
      <c r="CK620">
        <v>1</v>
      </c>
      <c r="CL620">
        <v>2</v>
      </c>
      <c r="CM620">
        <v>2</v>
      </c>
      <c r="CN620">
        <v>2</v>
      </c>
      <c r="CO620">
        <v>3</v>
      </c>
      <c r="CP620">
        <v>4</v>
      </c>
      <c r="CQ620">
        <v>4</v>
      </c>
      <c r="CR620">
        <v>5</v>
      </c>
      <c r="CS620">
        <v>5</v>
      </c>
      <c r="CT620">
        <v>5</v>
      </c>
      <c r="CU620">
        <v>5</v>
      </c>
      <c r="CV620">
        <v>5</v>
      </c>
      <c r="CW620">
        <v>5</v>
      </c>
      <c r="CX620">
        <v>6</v>
      </c>
      <c r="CY620">
        <v>7</v>
      </c>
      <c r="CZ620">
        <v>7</v>
      </c>
      <c r="DA620">
        <v>8</v>
      </c>
      <c r="DB620">
        <v>8</v>
      </c>
      <c r="DC620">
        <v>8</v>
      </c>
      <c r="DD620">
        <v>8</v>
      </c>
      <c r="DE620">
        <v>8</v>
      </c>
      <c r="DF620">
        <v>8</v>
      </c>
      <c r="DG620">
        <v>8</v>
      </c>
      <c r="DH620">
        <v>8</v>
      </c>
      <c r="DI620">
        <v>8</v>
      </c>
      <c r="DJ620">
        <v>8</v>
      </c>
    </row>
    <row r="621" spans="2:114">
      <c r="B621" t="s">
        <v>548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</row>
    <row r="622" spans="2:114">
      <c r="B622" t="s">
        <v>548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1</v>
      </c>
      <c r="CI622">
        <v>1</v>
      </c>
      <c r="CJ622">
        <v>1</v>
      </c>
      <c r="CK622">
        <v>1</v>
      </c>
      <c r="CL622">
        <v>1</v>
      </c>
      <c r="CM622">
        <v>1</v>
      </c>
      <c r="CN622">
        <v>1</v>
      </c>
      <c r="CO622">
        <v>1</v>
      </c>
      <c r="CP622">
        <v>1</v>
      </c>
      <c r="CQ622">
        <v>1</v>
      </c>
      <c r="CR622">
        <v>1</v>
      </c>
      <c r="CS622">
        <v>1</v>
      </c>
      <c r="CT622">
        <v>2</v>
      </c>
      <c r="CU622">
        <v>2</v>
      </c>
      <c r="CV622">
        <v>2</v>
      </c>
      <c r="CW622">
        <v>2</v>
      </c>
      <c r="CX622">
        <v>2</v>
      </c>
      <c r="CY622">
        <v>2</v>
      </c>
      <c r="CZ622">
        <v>2</v>
      </c>
      <c r="DA622">
        <v>2</v>
      </c>
      <c r="DB622">
        <v>2</v>
      </c>
      <c r="DC622">
        <v>2</v>
      </c>
      <c r="DD622">
        <v>2</v>
      </c>
      <c r="DE622">
        <v>2</v>
      </c>
      <c r="DF622">
        <v>2</v>
      </c>
      <c r="DG622">
        <v>2</v>
      </c>
      <c r="DH622">
        <v>2</v>
      </c>
      <c r="DI622">
        <v>2</v>
      </c>
      <c r="DJ622">
        <v>2</v>
      </c>
    </row>
    <row r="623" spans="2:114">
      <c r="B623" t="s">
        <v>548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</row>
    <row r="624" spans="2:114">
      <c r="B624" t="s">
        <v>548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2</v>
      </c>
      <c r="BY624">
        <v>2</v>
      </c>
      <c r="BZ624">
        <v>2</v>
      </c>
      <c r="CA624">
        <v>2</v>
      </c>
      <c r="CB624">
        <v>2</v>
      </c>
      <c r="CC624">
        <v>2</v>
      </c>
      <c r="CD624">
        <v>2</v>
      </c>
      <c r="CE624">
        <v>2</v>
      </c>
      <c r="CF624">
        <v>2</v>
      </c>
      <c r="CG624">
        <v>4</v>
      </c>
      <c r="CH624">
        <v>4</v>
      </c>
      <c r="CI624">
        <v>4</v>
      </c>
      <c r="CJ624">
        <v>4</v>
      </c>
      <c r="CK624">
        <v>5</v>
      </c>
      <c r="CL624">
        <v>5</v>
      </c>
      <c r="CM624">
        <v>5</v>
      </c>
      <c r="CN624">
        <v>6</v>
      </c>
      <c r="CO624">
        <v>6</v>
      </c>
      <c r="CP624">
        <v>7</v>
      </c>
      <c r="CQ624">
        <v>7</v>
      </c>
      <c r="CR624">
        <v>7</v>
      </c>
      <c r="CS624">
        <v>9</v>
      </c>
      <c r="CT624">
        <v>10</v>
      </c>
      <c r="CU624">
        <v>10</v>
      </c>
      <c r="CV624">
        <v>10</v>
      </c>
      <c r="CW624">
        <v>10</v>
      </c>
      <c r="CX624">
        <v>10</v>
      </c>
      <c r="CY624">
        <v>11</v>
      </c>
      <c r="CZ624">
        <v>12</v>
      </c>
      <c r="DA624">
        <v>13</v>
      </c>
      <c r="DB624">
        <v>13</v>
      </c>
      <c r="DC624">
        <v>13</v>
      </c>
      <c r="DD624">
        <v>13</v>
      </c>
      <c r="DE624">
        <v>14</v>
      </c>
      <c r="DF624">
        <v>14</v>
      </c>
      <c r="DG624">
        <v>14</v>
      </c>
      <c r="DH624">
        <v>14</v>
      </c>
      <c r="DI624">
        <v>14</v>
      </c>
      <c r="DJ624">
        <v>14</v>
      </c>
    </row>
    <row r="625" spans="2:114">
      <c r="B625" t="s">
        <v>548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1</v>
      </c>
      <c r="AZ625">
        <v>1</v>
      </c>
      <c r="BA625">
        <v>1</v>
      </c>
      <c r="BB625">
        <v>1</v>
      </c>
      <c r="BC625">
        <v>1</v>
      </c>
      <c r="BD625">
        <v>1</v>
      </c>
      <c r="BE625">
        <v>1</v>
      </c>
      <c r="BF625">
        <v>2</v>
      </c>
      <c r="BG625">
        <v>2</v>
      </c>
      <c r="BH625">
        <v>2</v>
      </c>
      <c r="BI625">
        <v>1</v>
      </c>
      <c r="BJ625">
        <v>1</v>
      </c>
      <c r="BK625">
        <v>1</v>
      </c>
      <c r="BL625">
        <v>2</v>
      </c>
      <c r="BM625">
        <v>2</v>
      </c>
      <c r="BN625">
        <v>2</v>
      </c>
      <c r="BO625">
        <v>2</v>
      </c>
      <c r="BP625">
        <v>3</v>
      </c>
      <c r="BQ625">
        <v>3</v>
      </c>
      <c r="BR625">
        <v>4</v>
      </c>
      <c r="BS625">
        <v>5</v>
      </c>
      <c r="BT625">
        <v>6</v>
      </c>
      <c r="BU625">
        <v>6</v>
      </c>
      <c r="BV625">
        <v>8</v>
      </c>
      <c r="BW625">
        <v>8</v>
      </c>
      <c r="BX625">
        <v>10</v>
      </c>
      <c r="BY625">
        <v>11</v>
      </c>
      <c r="BZ625">
        <v>11</v>
      </c>
      <c r="CA625">
        <v>11</v>
      </c>
      <c r="CB625">
        <v>12</v>
      </c>
      <c r="CC625">
        <v>14</v>
      </c>
      <c r="CD625">
        <v>14</v>
      </c>
      <c r="CE625">
        <v>15</v>
      </c>
      <c r="CF625">
        <v>14</v>
      </c>
      <c r="CG625">
        <v>16</v>
      </c>
      <c r="CH625">
        <v>16</v>
      </c>
      <c r="CI625">
        <v>18</v>
      </c>
      <c r="CJ625">
        <v>18</v>
      </c>
      <c r="CK625">
        <v>22</v>
      </c>
      <c r="CL625">
        <v>24</v>
      </c>
      <c r="CM625">
        <v>25</v>
      </c>
      <c r="CN625">
        <v>25</v>
      </c>
      <c r="CO625">
        <v>27</v>
      </c>
      <c r="CP625">
        <v>28</v>
      </c>
      <c r="CQ625">
        <v>29</v>
      </c>
      <c r="CR625">
        <v>29</v>
      </c>
      <c r="CS625">
        <v>32</v>
      </c>
      <c r="CT625">
        <v>36</v>
      </c>
      <c r="CU625">
        <v>36</v>
      </c>
      <c r="CV625">
        <v>37</v>
      </c>
      <c r="CW625">
        <v>37</v>
      </c>
      <c r="CX625">
        <v>40</v>
      </c>
      <c r="CY625">
        <v>41</v>
      </c>
      <c r="CZ625">
        <v>43</v>
      </c>
      <c r="DA625">
        <v>42</v>
      </c>
      <c r="DB625">
        <v>42</v>
      </c>
      <c r="DC625">
        <v>45</v>
      </c>
      <c r="DD625">
        <v>46</v>
      </c>
      <c r="DE625">
        <v>49</v>
      </c>
      <c r="DF625">
        <v>54</v>
      </c>
      <c r="DG625">
        <v>54</v>
      </c>
      <c r="DH625">
        <v>62</v>
      </c>
      <c r="DI625">
        <v>65</v>
      </c>
      <c r="DJ625">
        <v>65</v>
      </c>
    </row>
    <row r="626" spans="2:114">
      <c r="B626" t="s">
        <v>548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1</v>
      </c>
      <c r="BK626">
        <v>1</v>
      </c>
      <c r="BL626">
        <v>1</v>
      </c>
      <c r="BM626">
        <v>1</v>
      </c>
      <c r="BN626">
        <v>1</v>
      </c>
      <c r="BO626">
        <v>1</v>
      </c>
      <c r="BP626">
        <v>1</v>
      </c>
      <c r="BQ626">
        <v>1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1</v>
      </c>
      <c r="CO626">
        <v>1</v>
      </c>
      <c r="CP626">
        <v>1</v>
      </c>
      <c r="CQ626">
        <v>1</v>
      </c>
      <c r="CR626">
        <v>1</v>
      </c>
      <c r="CS626">
        <v>2</v>
      </c>
      <c r="CT626">
        <v>2</v>
      </c>
      <c r="CU626">
        <v>2</v>
      </c>
      <c r="CV626">
        <v>2</v>
      </c>
      <c r="CW626">
        <v>3</v>
      </c>
      <c r="CX626">
        <v>3</v>
      </c>
      <c r="CY626">
        <v>3</v>
      </c>
      <c r="CZ626">
        <v>3</v>
      </c>
      <c r="DA626">
        <v>3</v>
      </c>
      <c r="DB626">
        <v>3</v>
      </c>
      <c r="DC626">
        <v>4</v>
      </c>
      <c r="DD626">
        <v>5</v>
      </c>
      <c r="DE626">
        <v>5</v>
      </c>
      <c r="DF626">
        <v>6</v>
      </c>
      <c r="DG626">
        <v>6</v>
      </c>
      <c r="DH626">
        <v>6</v>
      </c>
      <c r="DI626">
        <v>6</v>
      </c>
      <c r="DJ626">
        <v>6</v>
      </c>
    </row>
    <row r="627" spans="2:114">
      <c r="B627" t="s">
        <v>548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0</v>
      </c>
      <c r="DG627">
        <v>0</v>
      </c>
      <c r="DH627">
        <v>0</v>
      </c>
      <c r="DI627">
        <v>0</v>
      </c>
      <c r="DJ627">
        <v>0</v>
      </c>
    </row>
    <row r="628" spans="2:114">
      <c r="B628" t="s">
        <v>548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  <c r="DG628">
        <v>0</v>
      </c>
      <c r="DH628">
        <v>0</v>
      </c>
      <c r="DI628">
        <v>0</v>
      </c>
      <c r="DJ628">
        <v>0</v>
      </c>
    </row>
    <row r="629" spans="2:114">
      <c r="B629" t="s">
        <v>548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2</v>
      </c>
      <c r="CR629">
        <v>2</v>
      </c>
      <c r="CS629">
        <v>2</v>
      </c>
      <c r="CT629">
        <v>2</v>
      </c>
      <c r="CU629">
        <v>2</v>
      </c>
      <c r="CV629">
        <v>2</v>
      </c>
      <c r="CW629">
        <v>2</v>
      </c>
      <c r="CX629">
        <v>2</v>
      </c>
      <c r="CY629">
        <v>2</v>
      </c>
      <c r="CZ629">
        <v>2</v>
      </c>
      <c r="DA629">
        <v>2</v>
      </c>
      <c r="DB629">
        <v>2</v>
      </c>
      <c r="DC629">
        <v>2</v>
      </c>
      <c r="DD629">
        <v>2</v>
      </c>
      <c r="DE629">
        <v>3</v>
      </c>
      <c r="DF629">
        <v>3</v>
      </c>
      <c r="DG629">
        <v>3</v>
      </c>
      <c r="DH629">
        <v>3</v>
      </c>
      <c r="DI629">
        <v>3</v>
      </c>
      <c r="DJ629">
        <v>3</v>
      </c>
    </row>
    <row r="630" spans="2:114">
      <c r="B630" t="s">
        <v>548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1</v>
      </c>
      <c r="BJ630">
        <v>1</v>
      </c>
      <c r="BK630">
        <v>1</v>
      </c>
      <c r="BL630">
        <v>1</v>
      </c>
      <c r="BM630">
        <v>1</v>
      </c>
      <c r="BN630">
        <v>1</v>
      </c>
      <c r="BO630">
        <v>1</v>
      </c>
      <c r="BP630">
        <v>1</v>
      </c>
      <c r="BQ630">
        <v>1</v>
      </c>
      <c r="BR630">
        <v>1</v>
      </c>
      <c r="BS630">
        <v>1</v>
      </c>
      <c r="BT630">
        <v>1</v>
      </c>
      <c r="BU630">
        <v>1</v>
      </c>
      <c r="BV630">
        <v>2</v>
      </c>
      <c r="BW630">
        <v>2</v>
      </c>
      <c r="BX630">
        <v>3</v>
      </c>
      <c r="BY630">
        <v>3</v>
      </c>
      <c r="BZ630">
        <v>3</v>
      </c>
      <c r="CA630">
        <v>3</v>
      </c>
      <c r="CB630">
        <v>3</v>
      </c>
      <c r="CC630">
        <v>5</v>
      </c>
      <c r="CD630">
        <v>7</v>
      </c>
      <c r="CE630">
        <v>10</v>
      </c>
      <c r="CF630">
        <v>11</v>
      </c>
      <c r="CG630">
        <v>13</v>
      </c>
      <c r="CH630">
        <v>13</v>
      </c>
      <c r="CI630">
        <v>15</v>
      </c>
      <c r="CJ630">
        <v>16</v>
      </c>
      <c r="CK630">
        <v>19</v>
      </c>
      <c r="CL630">
        <v>20</v>
      </c>
      <c r="CM630">
        <v>29</v>
      </c>
      <c r="CN630">
        <v>31</v>
      </c>
      <c r="CO630">
        <v>31</v>
      </c>
      <c r="CP630">
        <v>33</v>
      </c>
      <c r="CQ630">
        <v>34</v>
      </c>
      <c r="CR630">
        <v>34</v>
      </c>
      <c r="CS630">
        <v>39</v>
      </c>
      <c r="CT630">
        <v>42</v>
      </c>
      <c r="CU630">
        <v>42</v>
      </c>
      <c r="CV630">
        <v>42</v>
      </c>
      <c r="CW630">
        <v>42</v>
      </c>
      <c r="CX630">
        <v>46</v>
      </c>
      <c r="CY630">
        <v>49</v>
      </c>
      <c r="CZ630">
        <v>55</v>
      </c>
      <c r="DA630">
        <v>57</v>
      </c>
      <c r="DB630">
        <v>59</v>
      </c>
      <c r="DC630">
        <v>59</v>
      </c>
      <c r="DD630">
        <v>59</v>
      </c>
      <c r="DE630">
        <v>61</v>
      </c>
      <c r="DF630">
        <v>64</v>
      </c>
      <c r="DG630">
        <v>68</v>
      </c>
      <c r="DH630">
        <v>72</v>
      </c>
      <c r="DI630">
        <v>74</v>
      </c>
      <c r="DJ630">
        <v>74</v>
      </c>
    </row>
    <row r="631" spans="2:114">
      <c r="B631" t="s">
        <v>548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2</v>
      </c>
      <c r="CB631">
        <v>2</v>
      </c>
      <c r="CC631">
        <v>2</v>
      </c>
      <c r="CD631">
        <v>2</v>
      </c>
      <c r="CE631">
        <v>2</v>
      </c>
      <c r="CF631">
        <v>2</v>
      </c>
      <c r="CG631">
        <v>2</v>
      </c>
      <c r="CH631">
        <v>3</v>
      </c>
      <c r="CI631">
        <v>3</v>
      </c>
      <c r="CJ631">
        <v>3</v>
      </c>
      <c r="CK631">
        <v>3</v>
      </c>
      <c r="CL631">
        <v>3</v>
      </c>
      <c r="CM631">
        <v>3</v>
      </c>
      <c r="CN631">
        <v>3</v>
      </c>
      <c r="CO631">
        <v>3</v>
      </c>
      <c r="CP631">
        <v>3</v>
      </c>
      <c r="CQ631">
        <v>3</v>
      </c>
      <c r="CR631">
        <v>3</v>
      </c>
      <c r="CS631">
        <v>3</v>
      </c>
      <c r="CT631">
        <v>4</v>
      </c>
      <c r="CU631">
        <v>4</v>
      </c>
      <c r="CV631">
        <v>4</v>
      </c>
      <c r="CW631">
        <v>4</v>
      </c>
      <c r="CX631">
        <v>4</v>
      </c>
      <c r="CY631">
        <v>4</v>
      </c>
      <c r="CZ631">
        <v>4</v>
      </c>
      <c r="DA631">
        <v>4</v>
      </c>
      <c r="DB631">
        <v>5</v>
      </c>
      <c r="DC631">
        <v>5</v>
      </c>
      <c r="DD631">
        <v>5</v>
      </c>
      <c r="DE631">
        <v>5</v>
      </c>
      <c r="DF631">
        <v>5</v>
      </c>
      <c r="DG631">
        <v>5</v>
      </c>
      <c r="DH631">
        <v>5</v>
      </c>
      <c r="DI631">
        <v>5</v>
      </c>
      <c r="DJ631">
        <v>5</v>
      </c>
    </row>
    <row r="632" spans="2:114">
      <c r="B632" t="s">
        <v>548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1</v>
      </c>
      <c r="CF632">
        <v>2</v>
      </c>
      <c r="CG632">
        <v>3</v>
      </c>
      <c r="CH632">
        <v>3</v>
      </c>
      <c r="CI632">
        <v>3</v>
      </c>
      <c r="CJ632">
        <v>3</v>
      </c>
      <c r="CK632">
        <v>4</v>
      </c>
      <c r="CL632">
        <v>4</v>
      </c>
      <c r="CM632">
        <v>4</v>
      </c>
      <c r="CN632">
        <v>4</v>
      </c>
      <c r="CO632">
        <v>4</v>
      </c>
      <c r="CP632">
        <v>4</v>
      </c>
      <c r="CQ632">
        <v>4</v>
      </c>
      <c r="CR632">
        <v>4</v>
      </c>
      <c r="CS632">
        <v>5</v>
      </c>
      <c r="CT632">
        <v>5</v>
      </c>
      <c r="CU632">
        <v>5</v>
      </c>
      <c r="CV632">
        <v>5</v>
      </c>
      <c r="CW632">
        <v>5</v>
      </c>
      <c r="CX632">
        <v>5</v>
      </c>
      <c r="CY632">
        <v>5</v>
      </c>
      <c r="CZ632">
        <v>6</v>
      </c>
      <c r="DA632">
        <v>6</v>
      </c>
      <c r="DB632">
        <v>6</v>
      </c>
      <c r="DC632">
        <v>6</v>
      </c>
      <c r="DD632">
        <v>6</v>
      </c>
      <c r="DE632">
        <v>6</v>
      </c>
      <c r="DF632">
        <v>6</v>
      </c>
      <c r="DG632">
        <v>6</v>
      </c>
      <c r="DH632">
        <v>6</v>
      </c>
      <c r="DI632">
        <v>6</v>
      </c>
      <c r="DJ632">
        <v>6</v>
      </c>
    </row>
    <row r="633" spans="2:114">
      <c r="B633" t="s">
        <v>548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1</v>
      </c>
      <c r="BS633">
        <v>2</v>
      </c>
      <c r="BT633">
        <v>3</v>
      </c>
      <c r="BU633">
        <v>3</v>
      </c>
      <c r="BV633">
        <v>7</v>
      </c>
      <c r="BW633">
        <v>7</v>
      </c>
      <c r="BX633">
        <v>20</v>
      </c>
      <c r="BY633">
        <v>25</v>
      </c>
      <c r="BZ633">
        <v>31</v>
      </c>
      <c r="CA633">
        <v>31</v>
      </c>
      <c r="CB633">
        <v>37</v>
      </c>
      <c r="CC633">
        <v>41</v>
      </c>
      <c r="CD633">
        <v>49</v>
      </c>
      <c r="CE633">
        <v>62</v>
      </c>
      <c r="CF633">
        <v>74</v>
      </c>
      <c r="CG633">
        <v>91</v>
      </c>
      <c r="CH633">
        <v>97</v>
      </c>
      <c r="CI633">
        <v>109</v>
      </c>
      <c r="CJ633">
        <v>125</v>
      </c>
      <c r="CK633">
        <v>146</v>
      </c>
      <c r="CL633">
        <v>183</v>
      </c>
      <c r="CM633">
        <v>195</v>
      </c>
      <c r="CN633">
        <v>198</v>
      </c>
      <c r="CO633">
        <v>207</v>
      </c>
      <c r="CP633">
        <v>223</v>
      </c>
      <c r="CQ633">
        <v>233</v>
      </c>
      <c r="CR633">
        <v>240</v>
      </c>
      <c r="CS633">
        <v>270</v>
      </c>
      <c r="CT633">
        <v>287</v>
      </c>
      <c r="CU633">
        <v>295</v>
      </c>
      <c r="CV633">
        <v>301</v>
      </c>
      <c r="CW633">
        <v>302</v>
      </c>
      <c r="CX633">
        <v>324</v>
      </c>
      <c r="CY633">
        <v>338</v>
      </c>
      <c r="CZ633">
        <v>352</v>
      </c>
      <c r="DA633">
        <v>358</v>
      </c>
      <c r="DB633">
        <v>367</v>
      </c>
      <c r="DC633">
        <v>369</v>
      </c>
      <c r="DD633">
        <v>378</v>
      </c>
      <c r="DE633">
        <v>407</v>
      </c>
      <c r="DF633">
        <v>432</v>
      </c>
      <c r="DG633">
        <v>454</v>
      </c>
      <c r="DH633">
        <v>468</v>
      </c>
      <c r="DI633">
        <v>482</v>
      </c>
      <c r="DJ633">
        <v>487</v>
      </c>
    </row>
    <row r="634" spans="2:114">
      <c r="B634" t="s">
        <v>548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1</v>
      </c>
      <c r="BZ634">
        <v>2</v>
      </c>
      <c r="CA634">
        <v>2</v>
      </c>
      <c r="CB634">
        <v>2</v>
      </c>
      <c r="CC634">
        <v>2</v>
      </c>
      <c r="CD634">
        <v>3</v>
      </c>
      <c r="CE634">
        <v>3</v>
      </c>
      <c r="CF634">
        <v>3</v>
      </c>
      <c r="CG634">
        <v>3</v>
      </c>
      <c r="CH634">
        <v>3</v>
      </c>
      <c r="CI634">
        <v>3</v>
      </c>
      <c r="CJ634">
        <v>3</v>
      </c>
      <c r="CK634">
        <v>3</v>
      </c>
      <c r="CL634">
        <v>3</v>
      </c>
      <c r="CM634">
        <v>3</v>
      </c>
      <c r="CN634">
        <v>3</v>
      </c>
      <c r="CO634">
        <v>3</v>
      </c>
      <c r="CP634">
        <v>3</v>
      </c>
      <c r="CQ634">
        <v>3</v>
      </c>
      <c r="CR634">
        <v>3</v>
      </c>
      <c r="CS634">
        <v>3</v>
      </c>
      <c r="CT634">
        <v>3</v>
      </c>
      <c r="CU634">
        <v>3</v>
      </c>
      <c r="CV634">
        <v>3</v>
      </c>
      <c r="CW634">
        <v>3</v>
      </c>
      <c r="CX634">
        <v>3</v>
      </c>
      <c r="CY634">
        <v>3</v>
      </c>
      <c r="CZ634">
        <v>3</v>
      </c>
      <c r="DA634">
        <v>3</v>
      </c>
      <c r="DB634">
        <v>3</v>
      </c>
      <c r="DC634">
        <v>3</v>
      </c>
      <c r="DD634">
        <v>3</v>
      </c>
      <c r="DE634">
        <v>3</v>
      </c>
      <c r="DF634">
        <v>3</v>
      </c>
      <c r="DG634">
        <v>3</v>
      </c>
      <c r="DH634">
        <v>3</v>
      </c>
      <c r="DI634">
        <v>3</v>
      </c>
      <c r="DJ634">
        <v>3</v>
      </c>
    </row>
    <row r="635" spans="2:114">
      <c r="B635" t="s">
        <v>548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  <c r="DB635">
        <v>1</v>
      </c>
      <c r="DC635">
        <v>1</v>
      </c>
      <c r="DD635">
        <v>1</v>
      </c>
      <c r="DE635">
        <v>1</v>
      </c>
      <c r="DF635">
        <v>1</v>
      </c>
      <c r="DG635">
        <v>1</v>
      </c>
      <c r="DH635">
        <v>1</v>
      </c>
      <c r="DI635">
        <v>1</v>
      </c>
      <c r="DJ635">
        <v>1</v>
      </c>
    </row>
    <row r="636" spans="2:114">
      <c r="B636" t="s">
        <v>548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1</v>
      </c>
      <c r="BW636">
        <v>1</v>
      </c>
      <c r="BX636">
        <v>1</v>
      </c>
      <c r="BY636">
        <v>1</v>
      </c>
      <c r="BZ636">
        <v>1</v>
      </c>
      <c r="CA636">
        <v>1</v>
      </c>
      <c r="CB636">
        <v>1</v>
      </c>
      <c r="CC636">
        <v>1</v>
      </c>
      <c r="CD636">
        <v>1</v>
      </c>
      <c r="CE636">
        <v>1</v>
      </c>
      <c r="CF636">
        <v>1</v>
      </c>
      <c r="CG636">
        <v>1</v>
      </c>
      <c r="CH636">
        <v>1</v>
      </c>
      <c r="CI636">
        <v>1</v>
      </c>
      <c r="CJ636">
        <v>1</v>
      </c>
      <c r="CK636">
        <v>1</v>
      </c>
      <c r="CL636">
        <v>1</v>
      </c>
      <c r="CM636">
        <v>1</v>
      </c>
      <c r="CN636">
        <v>1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4</v>
      </c>
      <c r="DA636">
        <v>4</v>
      </c>
      <c r="DB636">
        <v>5</v>
      </c>
      <c r="DC636">
        <v>5</v>
      </c>
      <c r="DD636">
        <v>5</v>
      </c>
      <c r="DE636">
        <v>5</v>
      </c>
      <c r="DF636">
        <v>5</v>
      </c>
      <c r="DG636">
        <v>5</v>
      </c>
      <c r="DH636">
        <v>5</v>
      </c>
      <c r="DI636">
        <v>5</v>
      </c>
      <c r="DJ636">
        <v>5</v>
      </c>
    </row>
    <row r="637" spans="2:114">
      <c r="B637" t="s">
        <v>548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0</v>
      </c>
      <c r="DC637">
        <v>0</v>
      </c>
      <c r="DD637">
        <v>0</v>
      </c>
      <c r="DE637">
        <v>0</v>
      </c>
      <c r="DF637">
        <v>0</v>
      </c>
      <c r="DG637">
        <v>0</v>
      </c>
      <c r="DH637">
        <v>0</v>
      </c>
      <c r="DI637">
        <v>0</v>
      </c>
      <c r="DJ637">
        <v>0</v>
      </c>
    </row>
    <row r="638" spans="2:114">
      <c r="B638" t="s">
        <v>548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1</v>
      </c>
      <c r="BI638">
        <v>1</v>
      </c>
      <c r="BJ638">
        <v>2</v>
      </c>
      <c r="BK638">
        <v>2</v>
      </c>
      <c r="BL638">
        <v>2</v>
      </c>
      <c r="BM638">
        <v>2</v>
      </c>
      <c r="BN638">
        <v>2</v>
      </c>
      <c r="BO638">
        <v>2</v>
      </c>
      <c r="BP638">
        <v>2</v>
      </c>
      <c r="BQ638">
        <v>4</v>
      </c>
      <c r="BR638">
        <v>4</v>
      </c>
      <c r="BS638">
        <v>4</v>
      </c>
      <c r="BT638">
        <v>4</v>
      </c>
      <c r="BU638">
        <v>4</v>
      </c>
      <c r="BV638">
        <v>4</v>
      </c>
      <c r="BW638">
        <v>4</v>
      </c>
      <c r="BX638">
        <v>5</v>
      </c>
      <c r="BY638">
        <v>6</v>
      </c>
      <c r="BZ638">
        <v>8</v>
      </c>
      <c r="CA638">
        <v>8</v>
      </c>
      <c r="CB638">
        <v>8</v>
      </c>
      <c r="CC638">
        <v>9</v>
      </c>
      <c r="CD638">
        <v>10</v>
      </c>
      <c r="CE638">
        <v>11</v>
      </c>
      <c r="CF638">
        <v>13</v>
      </c>
      <c r="CG638">
        <v>13</v>
      </c>
      <c r="CH638">
        <v>13</v>
      </c>
      <c r="CI638">
        <v>13</v>
      </c>
      <c r="CJ638">
        <v>13</v>
      </c>
      <c r="CK638">
        <v>18</v>
      </c>
      <c r="CL638">
        <v>21</v>
      </c>
      <c r="CM638">
        <v>23</v>
      </c>
      <c r="CN638">
        <v>23</v>
      </c>
      <c r="CO638">
        <v>23</v>
      </c>
      <c r="CP638">
        <v>27</v>
      </c>
      <c r="CQ638">
        <v>27</v>
      </c>
      <c r="CR638">
        <v>28</v>
      </c>
      <c r="CS638">
        <v>29</v>
      </c>
      <c r="CT638">
        <v>30</v>
      </c>
      <c r="CU638">
        <v>30</v>
      </c>
      <c r="CV638">
        <v>30</v>
      </c>
      <c r="CW638">
        <v>30</v>
      </c>
      <c r="CX638">
        <v>32</v>
      </c>
      <c r="CY638">
        <v>33</v>
      </c>
      <c r="CZ638">
        <v>34</v>
      </c>
      <c r="DA638">
        <v>34</v>
      </c>
      <c r="DB638">
        <v>35</v>
      </c>
      <c r="DC638">
        <v>35</v>
      </c>
      <c r="DD638">
        <v>35</v>
      </c>
      <c r="DE638">
        <v>35</v>
      </c>
      <c r="DF638">
        <v>36</v>
      </c>
      <c r="DG638">
        <v>36</v>
      </c>
      <c r="DH638">
        <v>35</v>
      </c>
      <c r="DI638">
        <v>35</v>
      </c>
      <c r="DJ638">
        <v>35</v>
      </c>
    </row>
    <row r="639" spans="2:114">
      <c r="B639" t="s">
        <v>548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1</v>
      </c>
      <c r="BW639">
        <v>1</v>
      </c>
      <c r="BX639">
        <v>4</v>
      </c>
      <c r="BY639">
        <v>4</v>
      </c>
      <c r="BZ639">
        <v>4</v>
      </c>
      <c r="CA639">
        <v>4</v>
      </c>
      <c r="CB639">
        <v>4</v>
      </c>
      <c r="CC639">
        <v>4</v>
      </c>
      <c r="CD639">
        <v>4</v>
      </c>
      <c r="CE639">
        <v>4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5</v>
      </c>
      <c r="CO639">
        <v>5</v>
      </c>
      <c r="CP639">
        <v>5</v>
      </c>
      <c r="CQ639">
        <v>6</v>
      </c>
      <c r="CR639">
        <v>6</v>
      </c>
      <c r="CS639">
        <v>7</v>
      </c>
      <c r="CT639">
        <v>7</v>
      </c>
      <c r="CU639">
        <v>7</v>
      </c>
      <c r="CV639">
        <v>7</v>
      </c>
      <c r="CW639">
        <v>7</v>
      </c>
      <c r="CX639">
        <v>7</v>
      </c>
      <c r="CY639">
        <v>7</v>
      </c>
      <c r="CZ639">
        <v>7</v>
      </c>
      <c r="DA639">
        <v>7</v>
      </c>
      <c r="DB639">
        <v>8</v>
      </c>
      <c r="DC639">
        <v>8</v>
      </c>
      <c r="DD639">
        <v>8</v>
      </c>
      <c r="DE639">
        <v>9</v>
      </c>
      <c r="DF639">
        <v>11</v>
      </c>
      <c r="DG639">
        <v>11</v>
      </c>
      <c r="DH639">
        <v>12</v>
      </c>
      <c r="DI639">
        <v>12</v>
      </c>
      <c r="DJ639">
        <v>12</v>
      </c>
    </row>
    <row r="640" spans="2:114">
      <c r="B640" t="s">
        <v>548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3</v>
      </c>
      <c r="BO640">
        <v>3</v>
      </c>
      <c r="BP640">
        <v>3</v>
      </c>
      <c r="BQ640">
        <v>3</v>
      </c>
      <c r="BR640">
        <v>3</v>
      </c>
      <c r="BS640">
        <v>5</v>
      </c>
      <c r="BT640">
        <v>5</v>
      </c>
      <c r="BU640">
        <v>7</v>
      </c>
      <c r="BV640">
        <v>14</v>
      </c>
      <c r="BW640">
        <v>14</v>
      </c>
      <c r="BX640">
        <v>27</v>
      </c>
      <c r="BY640">
        <v>29</v>
      </c>
      <c r="BZ640">
        <v>35</v>
      </c>
      <c r="CA640">
        <v>49</v>
      </c>
      <c r="CB640">
        <v>49</v>
      </c>
      <c r="CC640">
        <v>51</v>
      </c>
      <c r="CD640">
        <v>69</v>
      </c>
      <c r="CE640">
        <v>73</v>
      </c>
      <c r="CF640">
        <v>76</v>
      </c>
      <c r="CG640">
        <v>80</v>
      </c>
      <c r="CH640">
        <v>81</v>
      </c>
      <c r="CI640">
        <v>92</v>
      </c>
      <c r="CJ640">
        <v>93</v>
      </c>
      <c r="CK640">
        <v>105</v>
      </c>
      <c r="CL640">
        <v>112</v>
      </c>
      <c r="CM640">
        <v>115</v>
      </c>
      <c r="CN640">
        <v>114</v>
      </c>
      <c r="CO640">
        <v>121</v>
      </c>
      <c r="CP640">
        <v>122</v>
      </c>
      <c r="CQ640">
        <v>131</v>
      </c>
      <c r="CR640">
        <v>131</v>
      </c>
      <c r="CS640">
        <v>144</v>
      </c>
      <c r="CT640">
        <v>155</v>
      </c>
      <c r="CU640">
        <v>155</v>
      </c>
      <c r="CV640">
        <v>155</v>
      </c>
      <c r="CW640">
        <v>156</v>
      </c>
      <c r="CX640">
        <v>173</v>
      </c>
      <c r="CY640">
        <v>178</v>
      </c>
      <c r="CZ640">
        <v>186</v>
      </c>
      <c r="DA640">
        <v>191</v>
      </c>
      <c r="DB640">
        <v>195</v>
      </c>
      <c r="DC640">
        <v>196</v>
      </c>
      <c r="DD640">
        <v>196</v>
      </c>
      <c r="DE640">
        <v>205</v>
      </c>
      <c r="DF640">
        <v>215</v>
      </c>
      <c r="DG640">
        <v>222</v>
      </c>
      <c r="DH640">
        <v>229</v>
      </c>
      <c r="DI640">
        <v>237</v>
      </c>
      <c r="DJ640">
        <v>237</v>
      </c>
    </row>
    <row r="641" spans="2:114">
      <c r="B641" t="s">
        <v>548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1</v>
      </c>
      <c r="BM641">
        <v>1</v>
      </c>
      <c r="BN641">
        <v>1</v>
      </c>
      <c r="BO641">
        <v>1</v>
      </c>
      <c r="BP641">
        <v>0</v>
      </c>
      <c r="BQ641">
        <v>1</v>
      </c>
      <c r="BR641">
        <v>1</v>
      </c>
      <c r="BS641">
        <v>1</v>
      </c>
      <c r="BT641">
        <v>2</v>
      </c>
      <c r="BU641">
        <v>2</v>
      </c>
      <c r="BV641">
        <v>2</v>
      </c>
      <c r="BW641">
        <v>2</v>
      </c>
      <c r="BX641">
        <v>2</v>
      </c>
      <c r="BY641">
        <v>2</v>
      </c>
      <c r="BZ641">
        <v>2</v>
      </c>
      <c r="CA641">
        <v>2</v>
      </c>
      <c r="CB641">
        <v>2</v>
      </c>
      <c r="CC641">
        <v>2</v>
      </c>
      <c r="CD641">
        <v>2</v>
      </c>
      <c r="CE641">
        <v>2</v>
      </c>
      <c r="CF641">
        <v>2</v>
      </c>
      <c r="CG641">
        <v>2</v>
      </c>
      <c r="CH641">
        <v>3</v>
      </c>
      <c r="CI641">
        <v>3</v>
      </c>
      <c r="CJ641">
        <v>3</v>
      </c>
      <c r="CK641">
        <v>3</v>
      </c>
      <c r="CL641">
        <v>3</v>
      </c>
      <c r="CM641">
        <v>3</v>
      </c>
      <c r="CN641">
        <v>3</v>
      </c>
      <c r="CO641">
        <v>3</v>
      </c>
      <c r="CP641">
        <v>3</v>
      </c>
      <c r="CQ641">
        <v>3</v>
      </c>
      <c r="CR641">
        <v>3</v>
      </c>
      <c r="CS641">
        <v>3</v>
      </c>
      <c r="CT641">
        <v>4</v>
      </c>
      <c r="CU641">
        <v>4</v>
      </c>
      <c r="CV641">
        <v>4</v>
      </c>
      <c r="CW641">
        <v>5</v>
      </c>
      <c r="CX641">
        <v>6</v>
      </c>
      <c r="CY641">
        <v>6</v>
      </c>
      <c r="CZ641">
        <v>7</v>
      </c>
      <c r="DA641">
        <v>8</v>
      </c>
      <c r="DB641">
        <v>8</v>
      </c>
      <c r="DC641">
        <v>8</v>
      </c>
      <c r="DD641">
        <v>8</v>
      </c>
      <c r="DE641">
        <v>8</v>
      </c>
      <c r="DF641">
        <v>8</v>
      </c>
      <c r="DG641">
        <v>9</v>
      </c>
      <c r="DH641">
        <v>9</v>
      </c>
      <c r="DI641">
        <v>9</v>
      </c>
      <c r="DJ641">
        <v>9</v>
      </c>
    </row>
    <row r="642" spans="2:114">
      <c r="B642" t="s">
        <v>548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1</v>
      </c>
      <c r="BQ642">
        <v>1</v>
      </c>
      <c r="BR642">
        <v>1</v>
      </c>
      <c r="BS642">
        <v>1</v>
      </c>
      <c r="BT642">
        <v>4</v>
      </c>
      <c r="BU642">
        <v>5</v>
      </c>
      <c r="BV642">
        <v>5</v>
      </c>
      <c r="BW642">
        <v>5</v>
      </c>
      <c r="BX642">
        <v>6</v>
      </c>
      <c r="BY642">
        <v>7</v>
      </c>
      <c r="BZ642">
        <v>7</v>
      </c>
      <c r="CA642">
        <v>8</v>
      </c>
      <c r="CB642">
        <v>8</v>
      </c>
      <c r="CC642">
        <v>8</v>
      </c>
      <c r="CD642">
        <v>9</v>
      </c>
      <c r="CE642">
        <v>10</v>
      </c>
      <c r="CF642">
        <v>10</v>
      </c>
      <c r="CG642">
        <v>12</v>
      </c>
      <c r="CH642">
        <v>13</v>
      </c>
      <c r="CI642">
        <v>13</v>
      </c>
      <c r="CJ642">
        <v>14</v>
      </c>
      <c r="CK642">
        <v>14</v>
      </c>
      <c r="CL642">
        <v>14</v>
      </c>
      <c r="CM642">
        <v>16</v>
      </c>
      <c r="CN642">
        <v>16</v>
      </c>
      <c r="CO642">
        <v>16</v>
      </c>
      <c r="CP642">
        <v>16</v>
      </c>
      <c r="CQ642">
        <v>18</v>
      </c>
      <c r="CR642">
        <v>19</v>
      </c>
      <c r="CS642">
        <v>23</v>
      </c>
      <c r="CT642">
        <v>24</v>
      </c>
      <c r="CU642">
        <v>24</v>
      </c>
      <c r="CV642">
        <v>24</v>
      </c>
      <c r="CW642">
        <v>25</v>
      </c>
      <c r="CX642">
        <v>31</v>
      </c>
      <c r="CY642">
        <v>34</v>
      </c>
      <c r="CZ642">
        <v>37</v>
      </c>
      <c r="DA642">
        <v>38</v>
      </c>
      <c r="DB642">
        <v>41</v>
      </c>
      <c r="DC642">
        <v>41</v>
      </c>
      <c r="DD642">
        <v>42</v>
      </c>
      <c r="DE642">
        <v>44</v>
      </c>
      <c r="DF642">
        <v>50</v>
      </c>
      <c r="DG642">
        <v>56</v>
      </c>
      <c r="DH642">
        <v>59</v>
      </c>
      <c r="DI642">
        <v>59</v>
      </c>
      <c r="DJ642">
        <v>60</v>
      </c>
    </row>
    <row r="643" spans="2:114">
      <c r="B643" t="s">
        <v>548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1</v>
      </c>
      <c r="BW643">
        <v>1</v>
      </c>
      <c r="BX643">
        <v>2</v>
      </c>
      <c r="BY643">
        <v>2</v>
      </c>
      <c r="BZ643">
        <v>4</v>
      </c>
      <c r="CA643">
        <v>4</v>
      </c>
      <c r="CB643">
        <v>4</v>
      </c>
      <c r="CC643">
        <v>5</v>
      </c>
      <c r="CD643">
        <v>5</v>
      </c>
      <c r="CE643">
        <v>6</v>
      </c>
      <c r="CF643">
        <v>8</v>
      </c>
      <c r="CG643">
        <v>8</v>
      </c>
      <c r="CH643">
        <v>8</v>
      </c>
      <c r="CI643">
        <v>9</v>
      </c>
      <c r="CJ643">
        <v>10</v>
      </c>
      <c r="CK643">
        <v>10</v>
      </c>
      <c r="CL643">
        <v>11</v>
      </c>
      <c r="CM643">
        <v>12</v>
      </c>
      <c r="CN643">
        <v>12</v>
      </c>
      <c r="CO643">
        <v>12</v>
      </c>
      <c r="CP643">
        <v>14</v>
      </c>
      <c r="CQ643">
        <v>15</v>
      </c>
      <c r="CR643">
        <v>15</v>
      </c>
      <c r="CS643">
        <v>17</v>
      </c>
      <c r="CT643">
        <v>18</v>
      </c>
      <c r="CU643">
        <v>18</v>
      </c>
      <c r="CV643">
        <v>18</v>
      </c>
      <c r="CW643">
        <v>18</v>
      </c>
      <c r="CX643">
        <v>20</v>
      </c>
      <c r="CY643">
        <v>22</v>
      </c>
      <c r="CZ643">
        <v>23</v>
      </c>
      <c r="DA643">
        <v>24</v>
      </c>
      <c r="DB643">
        <v>26</v>
      </c>
      <c r="DC643">
        <v>26</v>
      </c>
      <c r="DD643">
        <v>26</v>
      </c>
      <c r="DE643">
        <v>28</v>
      </c>
      <c r="DF643">
        <v>30</v>
      </c>
      <c r="DG643">
        <v>30</v>
      </c>
      <c r="DH643">
        <v>31</v>
      </c>
      <c r="DI643">
        <v>33</v>
      </c>
      <c r="DJ643">
        <v>33</v>
      </c>
    </row>
    <row r="644" spans="2:114">
      <c r="B644" t="s">
        <v>548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1</v>
      </c>
      <c r="BZ644">
        <v>1</v>
      </c>
      <c r="CA644">
        <v>1</v>
      </c>
      <c r="CB644">
        <v>1</v>
      </c>
      <c r="CC644">
        <v>1</v>
      </c>
      <c r="CD644">
        <v>1</v>
      </c>
      <c r="CE644">
        <v>1</v>
      </c>
      <c r="CF644">
        <v>1</v>
      </c>
      <c r="CG644">
        <v>1</v>
      </c>
      <c r="CH644">
        <v>1</v>
      </c>
      <c r="CI644">
        <v>1</v>
      </c>
      <c r="CJ644">
        <v>1</v>
      </c>
      <c r="CK644">
        <v>1</v>
      </c>
      <c r="CL644">
        <v>1</v>
      </c>
      <c r="CM644">
        <v>1</v>
      </c>
      <c r="CN644">
        <v>1</v>
      </c>
      <c r="CO644">
        <v>1</v>
      </c>
      <c r="CP644">
        <v>1</v>
      </c>
      <c r="CQ644">
        <v>1</v>
      </c>
      <c r="CR644">
        <v>1</v>
      </c>
      <c r="CS644">
        <v>1</v>
      </c>
      <c r="CT644">
        <v>1</v>
      </c>
      <c r="CU644">
        <v>1</v>
      </c>
      <c r="CV644">
        <v>1</v>
      </c>
      <c r="CW644">
        <v>1</v>
      </c>
      <c r="CX644">
        <v>1</v>
      </c>
      <c r="CY644">
        <v>1</v>
      </c>
      <c r="CZ644">
        <v>1</v>
      </c>
      <c r="DA644">
        <v>1</v>
      </c>
      <c r="DB644">
        <v>2</v>
      </c>
      <c r="DC644">
        <v>2</v>
      </c>
      <c r="DD644">
        <v>2</v>
      </c>
      <c r="DE644">
        <v>4</v>
      </c>
      <c r="DF644">
        <v>4</v>
      </c>
      <c r="DG644">
        <v>4</v>
      </c>
      <c r="DH644">
        <v>4</v>
      </c>
      <c r="DI644">
        <v>4</v>
      </c>
      <c r="DJ644">
        <v>4</v>
      </c>
    </row>
    <row r="645" spans="2:114">
      <c r="B645" t="s">
        <v>548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1</v>
      </c>
      <c r="BQ645">
        <v>1</v>
      </c>
      <c r="BR645">
        <v>1</v>
      </c>
      <c r="BS645">
        <v>2</v>
      </c>
      <c r="BT645">
        <v>2</v>
      </c>
      <c r="BU645">
        <v>2</v>
      </c>
      <c r="BV645">
        <v>2</v>
      </c>
      <c r="BW645">
        <v>2</v>
      </c>
      <c r="BX645">
        <v>2</v>
      </c>
      <c r="BY645">
        <v>2</v>
      </c>
      <c r="BZ645">
        <v>2</v>
      </c>
      <c r="CA645">
        <v>2</v>
      </c>
      <c r="CB645">
        <v>2</v>
      </c>
      <c r="CC645">
        <v>2</v>
      </c>
      <c r="CD645">
        <v>2</v>
      </c>
      <c r="CE645">
        <v>2</v>
      </c>
      <c r="CF645">
        <v>2</v>
      </c>
      <c r="CG645">
        <v>2</v>
      </c>
      <c r="CH645">
        <v>2</v>
      </c>
      <c r="CI645">
        <v>2</v>
      </c>
      <c r="CJ645">
        <v>2</v>
      </c>
      <c r="CK645">
        <v>2</v>
      </c>
      <c r="CL645">
        <v>3</v>
      </c>
      <c r="CM645">
        <v>4</v>
      </c>
      <c r="CN645">
        <v>4</v>
      </c>
      <c r="CO645">
        <v>4</v>
      </c>
      <c r="CP645">
        <v>4</v>
      </c>
      <c r="CQ645">
        <v>4</v>
      </c>
      <c r="CR645">
        <v>4</v>
      </c>
      <c r="CS645">
        <v>4</v>
      </c>
      <c r="CT645">
        <v>4</v>
      </c>
      <c r="CU645">
        <v>4</v>
      </c>
      <c r="CV645">
        <v>4</v>
      </c>
      <c r="CW645">
        <v>4</v>
      </c>
      <c r="CX645">
        <v>4</v>
      </c>
      <c r="CY645">
        <v>4</v>
      </c>
      <c r="CZ645">
        <v>4</v>
      </c>
      <c r="DA645">
        <v>4</v>
      </c>
      <c r="DB645">
        <v>4</v>
      </c>
      <c r="DC645">
        <v>4</v>
      </c>
      <c r="DD645">
        <v>4</v>
      </c>
      <c r="DE645">
        <v>4</v>
      </c>
      <c r="DF645">
        <v>4</v>
      </c>
      <c r="DG645">
        <v>4</v>
      </c>
      <c r="DH645">
        <v>4</v>
      </c>
      <c r="DI645">
        <v>4</v>
      </c>
      <c r="DJ645">
        <v>4</v>
      </c>
    </row>
    <row r="646" spans="2:114">
      <c r="B646" t="s">
        <v>548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1</v>
      </c>
      <c r="BS646">
        <v>1</v>
      </c>
      <c r="BT646">
        <v>1</v>
      </c>
      <c r="BU646">
        <v>2</v>
      </c>
      <c r="BV646">
        <v>2</v>
      </c>
      <c r="BW646">
        <v>2</v>
      </c>
      <c r="BX646">
        <v>3</v>
      </c>
      <c r="BY646">
        <v>3</v>
      </c>
      <c r="BZ646">
        <v>3</v>
      </c>
      <c r="CA646">
        <v>3</v>
      </c>
      <c r="CB646">
        <v>4</v>
      </c>
      <c r="CC646">
        <v>5</v>
      </c>
      <c r="CD646">
        <v>6</v>
      </c>
      <c r="CE646">
        <v>6</v>
      </c>
      <c r="CF646">
        <v>6</v>
      </c>
      <c r="CG646">
        <v>6</v>
      </c>
      <c r="CH646">
        <v>6</v>
      </c>
      <c r="CI646">
        <v>7</v>
      </c>
      <c r="CJ646">
        <v>7</v>
      </c>
      <c r="CK646">
        <v>8</v>
      </c>
      <c r="CL646">
        <v>9</v>
      </c>
      <c r="CM646">
        <v>11</v>
      </c>
      <c r="CN646">
        <v>13</v>
      </c>
      <c r="CO646">
        <v>15</v>
      </c>
      <c r="CP646">
        <v>15</v>
      </c>
      <c r="CQ646">
        <v>16</v>
      </c>
      <c r="CR646">
        <v>16</v>
      </c>
      <c r="CS646">
        <v>17</v>
      </c>
      <c r="CT646">
        <v>19</v>
      </c>
      <c r="CU646">
        <v>19</v>
      </c>
      <c r="CV646">
        <v>19</v>
      </c>
      <c r="CW646">
        <v>20</v>
      </c>
      <c r="CX646">
        <v>22</v>
      </c>
      <c r="CY646">
        <v>22</v>
      </c>
      <c r="CZ646">
        <v>22</v>
      </c>
      <c r="DA646">
        <v>23</v>
      </c>
      <c r="DB646">
        <v>24</v>
      </c>
      <c r="DC646">
        <v>24</v>
      </c>
      <c r="DD646">
        <v>25</v>
      </c>
      <c r="DE646">
        <v>25</v>
      </c>
      <c r="DF646">
        <v>25</v>
      </c>
      <c r="DG646">
        <v>25</v>
      </c>
      <c r="DH646">
        <v>25</v>
      </c>
      <c r="DI646">
        <v>25</v>
      </c>
      <c r="DJ646">
        <v>25</v>
      </c>
    </row>
    <row r="647" spans="2:114">
      <c r="B647" t="s">
        <v>548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1</v>
      </c>
      <c r="BJ647">
        <v>1</v>
      </c>
      <c r="BK647">
        <v>1</v>
      </c>
      <c r="BL647">
        <v>1</v>
      </c>
      <c r="BM647">
        <v>1</v>
      </c>
      <c r="BN647">
        <v>1</v>
      </c>
      <c r="BO647">
        <v>1</v>
      </c>
      <c r="BP647">
        <v>1</v>
      </c>
      <c r="BQ647">
        <v>1</v>
      </c>
      <c r="BR647">
        <v>1</v>
      </c>
      <c r="BS647">
        <v>1</v>
      </c>
      <c r="BT647">
        <v>1</v>
      </c>
      <c r="BU647">
        <v>1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3</v>
      </c>
      <c r="CH647">
        <v>4</v>
      </c>
      <c r="CI647">
        <v>4</v>
      </c>
      <c r="CJ647">
        <v>4</v>
      </c>
      <c r="CK647">
        <v>4</v>
      </c>
      <c r="CL647">
        <v>5</v>
      </c>
      <c r="CM647">
        <v>6</v>
      </c>
      <c r="CN647">
        <v>6</v>
      </c>
      <c r="CO647">
        <v>6</v>
      </c>
      <c r="CP647">
        <v>6</v>
      </c>
      <c r="CQ647">
        <v>6</v>
      </c>
      <c r="CR647">
        <v>6</v>
      </c>
      <c r="CS647">
        <v>6</v>
      </c>
      <c r="CT647">
        <v>6</v>
      </c>
      <c r="CU647">
        <v>6</v>
      </c>
      <c r="CV647">
        <v>6</v>
      </c>
      <c r="CW647">
        <v>6</v>
      </c>
      <c r="CX647">
        <v>7</v>
      </c>
      <c r="CY647">
        <v>7</v>
      </c>
      <c r="CZ647">
        <v>7</v>
      </c>
      <c r="DA647">
        <v>8</v>
      </c>
      <c r="DB647">
        <v>8</v>
      </c>
      <c r="DC647">
        <v>8</v>
      </c>
      <c r="DD647">
        <v>8</v>
      </c>
      <c r="DE647">
        <v>8</v>
      </c>
      <c r="DF647">
        <v>8</v>
      </c>
      <c r="DG647">
        <v>8</v>
      </c>
      <c r="DH647">
        <v>9</v>
      </c>
      <c r="DI647">
        <v>9</v>
      </c>
      <c r="DJ647">
        <v>9</v>
      </c>
    </row>
    <row r="648" spans="2:114">
      <c r="B648" t="s">
        <v>548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2</v>
      </c>
      <c r="BQ648">
        <v>1</v>
      </c>
      <c r="BR648">
        <v>2</v>
      </c>
      <c r="BS648">
        <v>2</v>
      </c>
      <c r="BT648">
        <v>2</v>
      </c>
      <c r="BU648">
        <v>2</v>
      </c>
      <c r="BV648">
        <v>3</v>
      </c>
      <c r="BW648">
        <v>3</v>
      </c>
      <c r="BX648">
        <v>7</v>
      </c>
      <c r="BY648">
        <v>7</v>
      </c>
      <c r="BZ648">
        <v>7</v>
      </c>
      <c r="CA648">
        <v>7</v>
      </c>
      <c r="CB648">
        <v>7</v>
      </c>
      <c r="CC648">
        <v>7</v>
      </c>
      <c r="CD648">
        <v>7</v>
      </c>
      <c r="CE648">
        <v>8</v>
      </c>
      <c r="CF648">
        <v>10</v>
      </c>
      <c r="CG648">
        <v>12</v>
      </c>
      <c r="CH648">
        <v>12</v>
      </c>
      <c r="CI648">
        <v>14</v>
      </c>
      <c r="CJ648">
        <v>14</v>
      </c>
      <c r="CK648">
        <v>16</v>
      </c>
      <c r="CL648">
        <v>17</v>
      </c>
      <c r="CM648">
        <v>22</v>
      </c>
      <c r="CN648">
        <v>23</v>
      </c>
      <c r="CO648">
        <v>23</v>
      </c>
      <c r="CP648">
        <v>28</v>
      </c>
      <c r="CQ648">
        <v>30</v>
      </c>
      <c r="CR648">
        <v>31</v>
      </c>
      <c r="CS648">
        <v>32</v>
      </c>
      <c r="CT648">
        <v>32</v>
      </c>
      <c r="CU648">
        <v>32</v>
      </c>
      <c r="CV648">
        <v>32</v>
      </c>
      <c r="CW648">
        <v>32</v>
      </c>
      <c r="CX648">
        <v>39</v>
      </c>
      <c r="CY648">
        <v>42</v>
      </c>
      <c r="CZ648">
        <v>42</v>
      </c>
      <c r="DA648">
        <v>44</v>
      </c>
      <c r="DB648">
        <v>47</v>
      </c>
      <c r="DC648">
        <v>47</v>
      </c>
      <c r="DD648">
        <v>47</v>
      </c>
      <c r="DE648">
        <v>48</v>
      </c>
      <c r="DF648">
        <v>49</v>
      </c>
      <c r="DG648">
        <v>51</v>
      </c>
      <c r="DH648">
        <v>54</v>
      </c>
      <c r="DI648">
        <v>57</v>
      </c>
      <c r="DJ648">
        <v>57</v>
      </c>
    </row>
    <row r="649" spans="2:114">
      <c r="B649" t="s">
        <v>548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1</v>
      </c>
      <c r="CA649">
        <v>1</v>
      </c>
      <c r="CB649">
        <v>1</v>
      </c>
      <c r="CC649">
        <v>1</v>
      </c>
      <c r="CD649">
        <v>1</v>
      </c>
      <c r="CE649">
        <v>1</v>
      </c>
      <c r="CF649">
        <v>2</v>
      </c>
      <c r="CG649">
        <v>2</v>
      </c>
      <c r="CH649">
        <v>2</v>
      </c>
      <c r="CI649">
        <v>2</v>
      </c>
      <c r="CJ649">
        <v>2</v>
      </c>
      <c r="CK649">
        <v>2</v>
      </c>
      <c r="CL649">
        <v>3</v>
      </c>
      <c r="CM649">
        <v>4</v>
      </c>
      <c r="CN649">
        <v>4</v>
      </c>
      <c r="CO649">
        <v>5</v>
      </c>
      <c r="CP649">
        <v>5</v>
      </c>
      <c r="CQ649">
        <v>6</v>
      </c>
      <c r="CR649">
        <v>6</v>
      </c>
      <c r="CS649">
        <v>7</v>
      </c>
      <c r="CT649">
        <v>8</v>
      </c>
      <c r="CU649">
        <v>8</v>
      </c>
      <c r="CV649">
        <v>8</v>
      </c>
      <c r="CW649">
        <v>8</v>
      </c>
      <c r="CX649">
        <v>8</v>
      </c>
      <c r="CY649">
        <v>8</v>
      </c>
      <c r="CZ649">
        <v>8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10</v>
      </c>
      <c r="DI649">
        <v>11</v>
      </c>
      <c r="DJ649">
        <v>11</v>
      </c>
    </row>
    <row r="650" spans="2:114">
      <c r="B650" t="s">
        <v>548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2</v>
      </c>
      <c r="BY650">
        <v>2</v>
      </c>
      <c r="BZ650">
        <v>3</v>
      </c>
      <c r="CA650">
        <v>3</v>
      </c>
      <c r="CB650">
        <v>3</v>
      </c>
      <c r="CC650">
        <v>5</v>
      </c>
      <c r="CD650">
        <v>7</v>
      </c>
      <c r="CE650">
        <v>7</v>
      </c>
      <c r="CF650">
        <v>7</v>
      </c>
      <c r="CG650">
        <v>9</v>
      </c>
      <c r="CH650">
        <v>9</v>
      </c>
      <c r="CI650">
        <v>9</v>
      </c>
      <c r="CJ650">
        <v>9</v>
      </c>
      <c r="CK650">
        <v>11</v>
      </c>
      <c r="CL650">
        <v>11</v>
      </c>
      <c r="CM650">
        <v>11</v>
      </c>
      <c r="CN650">
        <v>11</v>
      </c>
      <c r="CO650">
        <v>11</v>
      </c>
      <c r="CP650">
        <v>11</v>
      </c>
      <c r="CQ650">
        <v>11</v>
      </c>
      <c r="CR650">
        <v>11</v>
      </c>
      <c r="CS650">
        <v>12</v>
      </c>
      <c r="CT650">
        <v>12</v>
      </c>
      <c r="CU650">
        <v>12</v>
      </c>
      <c r="CV650">
        <v>12</v>
      </c>
      <c r="CW650">
        <v>12</v>
      </c>
      <c r="CX650">
        <v>13</v>
      </c>
      <c r="CY650">
        <v>13</v>
      </c>
      <c r="CZ650">
        <v>13</v>
      </c>
      <c r="DA650">
        <v>14</v>
      </c>
      <c r="DB650">
        <v>14</v>
      </c>
      <c r="DC650">
        <v>14</v>
      </c>
      <c r="DD650">
        <v>14</v>
      </c>
      <c r="DE650">
        <v>14</v>
      </c>
      <c r="DF650">
        <v>14</v>
      </c>
      <c r="DG650">
        <v>14</v>
      </c>
      <c r="DH650">
        <v>14</v>
      </c>
      <c r="DI650">
        <v>14</v>
      </c>
      <c r="DJ650">
        <v>14</v>
      </c>
    </row>
    <row r="651" spans="2:114">
      <c r="B651" t="s">
        <v>548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1</v>
      </c>
      <c r="CJ651">
        <v>3</v>
      </c>
      <c r="CK651">
        <v>3</v>
      </c>
      <c r="CL651">
        <v>5</v>
      </c>
      <c r="CM651">
        <v>5</v>
      </c>
      <c r="CN651">
        <v>6</v>
      </c>
      <c r="CO651">
        <v>6</v>
      </c>
      <c r="CP651">
        <v>8</v>
      </c>
      <c r="CQ651">
        <v>9</v>
      </c>
      <c r="CR651">
        <v>9</v>
      </c>
      <c r="CS651">
        <v>9</v>
      </c>
      <c r="CT651">
        <v>10</v>
      </c>
      <c r="CU651">
        <v>11</v>
      </c>
      <c r="CV651">
        <v>11</v>
      </c>
      <c r="CW651">
        <v>11</v>
      </c>
      <c r="CX651">
        <v>14</v>
      </c>
      <c r="CY651">
        <v>14</v>
      </c>
      <c r="CZ651">
        <v>14</v>
      </c>
      <c r="DA651">
        <v>14</v>
      </c>
      <c r="DB651">
        <v>16</v>
      </c>
      <c r="DC651">
        <v>16</v>
      </c>
      <c r="DD651">
        <v>16</v>
      </c>
      <c r="DE651">
        <v>17</v>
      </c>
      <c r="DF651">
        <v>17</v>
      </c>
      <c r="DG651">
        <v>17</v>
      </c>
      <c r="DH651">
        <v>18</v>
      </c>
      <c r="DI651">
        <v>18</v>
      </c>
      <c r="DJ651">
        <v>18</v>
      </c>
    </row>
    <row r="652" spans="2:114">
      <c r="B652" t="s">
        <v>548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  <c r="DI652">
        <v>0</v>
      </c>
      <c r="DJ652">
        <v>0</v>
      </c>
    </row>
    <row r="653" spans="2:114">
      <c r="B653" t="s">
        <v>548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CZ653">
        <v>0</v>
      </c>
      <c r="DA653">
        <v>0</v>
      </c>
      <c r="DB653">
        <v>0</v>
      </c>
      <c r="DC653">
        <v>0</v>
      </c>
      <c r="DD653">
        <v>0</v>
      </c>
      <c r="DE653">
        <v>0</v>
      </c>
      <c r="DF653">
        <v>0</v>
      </c>
      <c r="DG653">
        <v>0</v>
      </c>
      <c r="DH653">
        <v>0</v>
      </c>
      <c r="DI653">
        <v>0</v>
      </c>
      <c r="DJ653">
        <v>0</v>
      </c>
    </row>
    <row r="654" spans="2:114">
      <c r="B654" t="s">
        <v>548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1</v>
      </c>
      <c r="BU654">
        <v>1</v>
      </c>
      <c r="BV654">
        <v>1</v>
      </c>
      <c r="BW654">
        <v>1</v>
      </c>
      <c r="BX654">
        <v>1</v>
      </c>
      <c r="BY654">
        <v>1</v>
      </c>
      <c r="BZ654">
        <v>2</v>
      </c>
      <c r="CA654">
        <v>2</v>
      </c>
      <c r="CB654">
        <v>2</v>
      </c>
      <c r="CC654">
        <v>3</v>
      </c>
      <c r="CD654">
        <v>3</v>
      </c>
      <c r="CE654">
        <v>5</v>
      </c>
      <c r="CF654">
        <v>5</v>
      </c>
      <c r="CG654">
        <v>6</v>
      </c>
      <c r="CH654">
        <v>7</v>
      </c>
      <c r="CI654">
        <v>7</v>
      </c>
      <c r="CJ654">
        <v>7</v>
      </c>
      <c r="CK654">
        <v>8</v>
      </c>
      <c r="CL654">
        <v>9</v>
      </c>
      <c r="CM654">
        <v>9</v>
      </c>
      <c r="CN654">
        <v>10</v>
      </c>
      <c r="CO654">
        <v>10</v>
      </c>
      <c r="CP654">
        <v>10</v>
      </c>
      <c r="CQ654">
        <v>13</v>
      </c>
      <c r="CR654">
        <v>13</v>
      </c>
      <c r="CS654">
        <v>14</v>
      </c>
      <c r="CT654">
        <v>15</v>
      </c>
      <c r="CU654">
        <v>15</v>
      </c>
      <c r="CV654">
        <v>17</v>
      </c>
      <c r="CW654">
        <v>18</v>
      </c>
      <c r="CX654">
        <v>18</v>
      </c>
      <c r="CY654">
        <v>20</v>
      </c>
      <c r="CZ654">
        <v>21</v>
      </c>
      <c r="DA654">
        <v>21</v>
      </c>
      <c r="DB654">
        <v>25</v>
      </c>
      <c r="DC654">
        <v>26</v>
      </c>
      <c r="DD654">
        <v>26</v>
      </c>
      <c r="DE654">
        <v>27</v>
      </c>
      <c r="DF654">
        <v>27</v>
      </c>
      <c r="DG654">
        <v>27</v>
      </c>
      <c r="DH654">
        <v>28</v>
      </c>
      <c r="DI654">
        <v>28</v>
      </c>
      <c r="DJ654">
        <v>28</v>
      </c>
    </row>
    <row r="655" spans="2:114">
      <c r="B655" t="s">
        <v>548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1</v>
      </c>
      <c r="CI655">
        <v>1</v>
      </c>
      <c r="CJ655">
        <v>2</v>
      </c>
      <c r="CK655">
        <v>1</v>
      </c>
      <c r="CL655">
        <v>1</v>
      </c>
      <c r="CM655">
        <v>1</v>
      </c>
      <c r="CN655">
        <v>1</v>
      </c>
      <c r="CO655">
        <v>1</v>
      </c>
      <c r="CP655">
        <v>1</v>
      </c>
      <c r="CQ655">
        <v>1</v>
      </c>
      <c r="CR655">
        <v>1</v>
      </c>
      <c r="CS655">
        <v>1</v>
      </c>
      <c r="CT655">
        <v>1</v>
      </c>
      <c r="CU655">
        <v>1</v>
      </c>
      <c r="CV655">
        <v>1</v>
      </c>
      <c r="CW655">
        <v>1</v>
      </c>
      <c r="CX655">
        <v>1</v>
      </c>
      <c r="CY655">
        <v>1</v>
      </c>
      <c r="CZ655">
        <v>1</v>
      </c>
      <c r="DA655">
        <v>1</v>
      </c>
      <c r="DB655">
        <v>1</v>
      </c>
      <c r="DC655">
        <v>1</v>
      </c>
      <c r="DD655">
        <v>1</v>
      </c>
      <c r="DE655">
        <v>1</v>
      </c>
      <c r="DF655">
        <v>1</v>
      </c>
      <c r="DG655">
        <v>1</v>
      </c>
      <c r="DH655">
        <v>1</v>
      </c>
      <c r="DI655">
        <v>1</v>
      </c>
      <c r="DJ655">
        <v>1</v>
      </c>
    </row>
    <row r="656" spans="2:114">
      <c r="B656" t="s">
        <v>548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CZ656">
        <v>0</v>
      </c>
      <c r="DA656">
        <v>0</v>
      </c>
      <c r="DB656">
        <v>0</v>
      </c>
      <c r="DC656">
        <v>0</v>
      </c>
      <c r="DD656">
        <v>1</v>
      </c>
      <c r="DE656">
        <v>1</v>
      </c>
      <c r="DF656">
        <v>1</v>
      </c>
      <c r="DG656">
        <v>1</v>
      </c>
      <c r="DH656">
        <v>1</v>
      </c>
      <c r="DI656">
        <v>2</v>
      </c>
      <c r="DJ656">
        <v>2</v>
      </c>
    </row>
    <row r="657" spans="2:114">
      <c r="B657" t="s">
        <v>548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0</v>
      </c>
      <c r="DF657">
        <v>0</v>
      </c>
      <c r="DG657">
        <v>0</v>
      </c>
      <c r="DH657">
        <v>0</v>
      </c>
      <c r="DI657">
        <v>0</v>
      </c>
      <c r="DJ657">
        <v>0</v>
      </c>
    </row>
    <row r="658" spans="2:114">
      <c r="B658" t="s">
        <v>627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2</v>
      </c>
      <c r="CS658">
        <v>3</v>
      </c>
      <c r="CT658">
        <v>4</v>
      </c>
      <c r="CU658">
        <v>4</v>
      </c>
      <c r="CV658">
        <v>4</v>
      </c>
      <c r="CW658">
        <v>5</v>
      </c>
      <c r="CX658">
        <v>5</v>
      </c>
      <c r="CY658">
        <v>6</v>
      </c>
      <c r="CZ658">
        <v>6</v>
      </c>
      <c r="DA658">
        <v>6</v>
      </c>
      <c r="DB658">
        <v>6</v>
      </c>
      <c r="DC658">
        <v>5</v>
      </c>
      <c r="DD658">
        <v>7</v>
      </c>
      <c r="DE658">
        <v>9</v>
      </c>
      <c r="DF658">
        <v>10</v>
      </c>
      <c r="DG658">
        <v>10</v>
      </c>
      <c r="DH658">
        <v>10</v>
      </c>
      <c r="DI658">
        <v>10</v>
      </c>
      <c r="DJ658">
        <v>10</v>
      </c>
    </row>
    <row r="659" spans="2:114">
      <c r="B659" t="s">
        <v>627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1</v>
      </c>
      <c r="DA659">
        <v>1</v>
      </c>
      <c r="DB659">
        <v>1</v>
      </c>
      <c r="DC659">
        <v>1</v>
      </c>
      <c r="DD659">
        <v>1</v>
      </c>
      <c r="DE659">
        <v>1</v>
      </c>
      <c r="DF659">
        <v>1</v>
      </c>
      <c r="DG659">
        <v>1</v>
      </c>
      <c r="DH659">
        <v>1</v>
      </c>
      <c r="DI659">
        <v>1</v>
      </c>
      <c r="DJ659">
        <v>1</v>
      </c>
    </row>
    <row r="660" spans="2:114">
      <c r="B660" t="s">
        <v>627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1</v>
      </c>
      <c r="CM660">
        <v>1</v>
      </c>
      <c r="CN660">
        <v>1</v>
      </c>
      <c r="CO660">
        <v>1</v>
      </c>
      <c r="CP660">
        <v>1</v>
      </c>
      <c r="CQ660">
        <v>1</v>
      </c>
      <c r="CR660">
        <v>1</v>
      </c>
      <c r="CS660">
        <v>1</v>
      </c>
      <c r="CT660">
        <v>1</v>
      </c>
      <c r="CU660">
        <v>1</v>
      </c>
      <c r="CV660">
        <v>1</v>
      </c>
      <c r="CW660">
        <v>1</v>
      </c>
      <c r="CX660">
        <v>1</v>
      </c>
      <c r="CY660">
        <v>1</v>
      </c>
      <c r="CZ660">
        <v>1</v>
      </c>
      <c r="DA660">
        <v>1</v>
      </c>
      <c r="DB660">
        <v>1</v>
      </c>
      <c r="DC660">
        <v>1</v>
      </c>
      <c r="DD660">
        <v>1</v>
      </c>
      <c r="DE660">
        <v>1</v>
      </c>
      <c r="DF660">
        <v>1</v>
      </c>
      <c r="DG660">
        <v>1</v>
      </c>
      <c r="DH660">
        <v>1</v>
      </c>
      <c r="DI660">
        <v>1</v>
      </c>
      <c r="DJ660">
        <v>1</v>
      </c>
    </row>
    <row r="661" spans="2:114">
      <c r="B661" t="s">
        <v>627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1</v>
      </c>
      <c r="BT661">
        <v>1</v>
      </c>
      <c r="BU661">
        <v>1</v>
      </c>
      <c r="BV661">
        <v>1</v>
      </c>
      <c r="BW661">
        <v>1</v>
      </c>
      <c r="BX661">
        <v>1</v>
      </c>
      <c r="BY661">
        <v>1</v>
      </c>
      <c r="BZ661">
        <v>1</v>
      </c>
      <c r="CA661">
        <v>1</v>
      </c>
      <c r="CB661">
        <v>1</v>
      </c>
      <c r="CC661">
        <v>1</v>
      </c>
      <c r="CD661">
        <v>2</v>
      </c>
      <c r="CE661">
        <v>2</v>
      </c>
      <c r="CF661">
        <v>2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2</v>
      </c>
      <c r="CM661">
        <v>2</v>
      </c>
      <c r="CN661">
        <v>2</v>
      </c>
      <c r="CO661">
        <v>2</v>
      </c>
      <c r="CP661">
        <v>2</v>
      </c>
      <c r="CQ661">
        <v>2</v>
      </c>
      <c r="CR661">
        <v>2</v>
      </c>
      <c r="CS661">
        <v>2</v>
      </c>
      <c r="CT661">
        <v>2</v>
      </c>
      <c r="CU661">
        <v>2</v>
      </c>
      <c r="CV661">
        <v>2</v>
      </c>
      <c r="CW661">
        <v>2</v>
      </c>
      <c r="CX661">
        <v>2</v>
      </c>
      <c r="CY661">
        <v>2</v>
      </c>
      <c r="CZ661">
        <v>2</v>
      </c>
      <c r="DA661">
        <v>2</v>
      </c>
      <c r="DB661">
        <v>2</v>
      </c>
      <c r="DC661">
        <v>2</v>
      </c>
      <c r="DD661">
        <v>2</v>
      </c>
      <c r="DE661">
        <v>2</v>
      </c>
      <c r="DF661">
        <v>2</v>
      </c>
      <c r="DG661">
        <v>2</v>
      </c>
      <c r="DH661">
        <v>2</v>
      </c>
      <c r="DI661">
        <v>2</v>
      </c>
      <c r="DJ661">
        <v>2</v>
      </c>
    </row>
    <row r="662" spans="2:114">
      <c r="B662" t="s">
        <v>627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1</v>
      </c>
      <c r="BW662">
        <v>1</v>
      </c>
      <c r="BX662">
        <v>1</v>
      </c>
      <c r="BY662">
        <v>1</v>
      </c>
      <c r="BZ662">
        <v>1</v>
      </c>
      <c r="CA662">
        <v>1</v>
      </c>
      <c r="CB662">
        <v>1</v>
      </c>
      <c r="CC662">
        <v>1</v>
      </c>
      <c r="CD662">
        <v>1</v>
      </c>
      <c r="CE662">
        <v>1</v>
      </c>
      <c r="CF662">
        <v>1</v>
      </c>
      <c r="CG662">
        <v>1</v>
      </c>
      <c r="CH662">
        <v>1</v>
      </c>
      <c r="CI662">
        <v>2</v>
      </c>
      <c r="CJ662">
        <v>2</v>
      </c>
      <c r="CK662">
        <v>2</v>
      </c>
      <c r="CL662">
        <v>2</v>
      </c>
      <c r="CM662">
        <v>2</v>
      </c>
      <c r="CN662">
        <v>2</v>
      </c>
      <c r="CO662">
        <v>2</v>
      </c>
      <c r="CP662">
        <v>4</v>
      </c>
      <c r="CQ662">
        <v>4</v>
      </c>
      <c r="CR662">
        <v>4</v>
      </c>
      <c r="CS662">
        <v>4</v>
      </c>
      <c r="CT662">
        <v>5</v>
      </c>
      <c r="CU662">
        <v>6</v>
      </c>
      <c r="CV662">
        <v>6</v>
      </c>
      <c r="CW662">
        <v>6</v>
      </c>
      <c r="CX662">
        <v>6</v>
      </c>
      <c r="CY662">
        <v>8</v>
      </c>
      <c r="CZ662">
        <v>8</v>
      </c>
      <c r="DA662">
        <v>8</v>
      </c>
      <c r="DB662">
        <v>8</v>
      </c>
      <c r="DC662">
        <v>8</v>
      </c>
      <c r="DD662">
        <v>9</v>
      </c>
      <c r="DE662">
        <v>10</v>
      </c>
      <c r="DF662">
        <v>10</v>
      </c>
      <c r="DG662">
        <v>10</v>
      </c>
      <c r="DH662">
        <v>12</v>
      </c>
      <c r="DI662">
        <v>12</v>
      </c>
      <c r="DJ662">
        <v>12</v>
      </c>
    </row>
    <row r="663" spans="2:114">
      <c r="B663" t="s">
        <v>627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CZ663">
        <v>0</v>
      </c>
      <c r="DA663">
        <v>0</v>
      </c>
      <c r="DB663">
        <v>0</v>
      </c>
      <c r="DC663">
        <v>0</v>
      </c>
      <c r="DD663">
        <v>0</v>
      </c>
      <c r="DE663">
        <v>0</v>
      </c>
      <c r="DF663">
        <v>0</v>
      </c>
      <c r="DG663">
        <v>0</v>
      </c>
      <c r="DH663">
        <v>0</v>
      </c>
      <c r="DI663">
        <v>0</v>
      </c>
      <c r="DJ663">
        <v>0</v>
      </c>
    </row>
    <row r="664" spans="2:114">
      <c r="B664" t="s">
        <v>627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1</v>
      </c>
      <c r="BT664">
        <v>1</v>
      </c>
      <c r="BU664">
        <v>1</v>
      </c>
      <c r="BV664">
        <v>2</v>
      </c>
      <c r="BW664">
        <v>2</v>
      </c>
      <c r="BX664">
        <v>2</v>
      </c>
      <c r="BY664">
        <v>2</v>
      </c>
      <c r="BZ664">
        <v>2</v>
      </c>
      <c r="CA664">
        <v>2</v>
      </c>
      <c r="CB664">
        <v>2</v>
      </c>
      <c r="CC664">
        <v>3</v>
      </c>
      <c r="CD664">
        <v>3</v>
      </c>
      <c r="CE664">
        <v>3</v>
      </c>
      <c r="CF664">
        <v>3</v>
      </c>
      <c r="CG664">
        <v>3</v>
      </c>
      <c r="CH664">
        <v>3</v>
      </c>
      <c r="CI664">
        <v>3</v>
      </c>
      <c r="CJ664">
        <v>3</v>
      </c>
      <c r="CK664">
        <v>3</v>
      </c>
      <c r="CL664">
        <v>3</v>
      </c>
      <c r="CM664">
        <v>3</v>
      </c>
      <c r="CN664">
        <v>3</v>
      </c>
      <c r="CO664">
        <v>3</v>
      </c>
      <c r="CP664">
        <v>3</v>
      </c>
      <c r="CQ664">
        <v>3</v>
      </c>
      <c r="CR664">
        <v>3</v>
      </c>
      <c r="CS664">
        <v>3</v>
      </c>
      <c r="CT664">
        <v>3</v>
      </c>
      <c r="CU664">
        <v>3</v>
      </c>
      <c r="CV664">
        <v>3</v>
      </c>
      <c r="CW664">
        <v>4</v>
      </c>
      <c r="CX664">
        <v>4</v>
      </c>
      <c r="CY664">
        <v>4</v>
      </c>
      <c r="CZ664">
        <v>4</v>
      </c>
      <c r="DA664">
        <v>4</v>
      </c>
      <c r="DB664">
        <v>4</v>
      </c>
      <c r="DC664">
        <v>4</v>
      </c>
      <c r="DD664">
        <v>4</v>
      </c>
      <c r="DE664">
        <v>5</v>
      </c>
      <c r="DF664">
        <v>5</v>
      </c>
      <c r="DG664">
        <v>5</v>
      </c>
      <c r="DH664">
        <v>5</v>
      </c>
      <c r="DI664">
        <v>5</v>
      </c>
      <c r="DJ664">
        <v>5</v>
      </c>
    </row>
    <row r="665" spans="2:114">
      <c r="B665" t="s">
        <v>627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1</v>
      </c>
      <c r="BN665">
        <v>1</v>
      </c>
      <c r="BO665">
        <v>1</v>
      </c>
      <c r="BP665">
        <v>1</v>
      </c>
      <c r="BQ665">
        <v>1</v>
      </c>
      <c r="BR665">
        <v>1</v>
      </c>
      <c r="BS665">
        <v>1</v>
      </c>
      <c r="BT665">
        <v>1</v>
      </c>
      <c r="BU665">
        <v>1</v>
      </c>
      <c r="BV665">
        <v>2</v>
      </c>
      <c r="BW665">
        <v>4</v>
      </c>
      <c r="BX665">
        <v>4</v>
      </c>
      <c r="BY665">
        <v>3</v>
      </c>
      <c r="BZ665">
        <v>7</v>
      </c>
      <c r="CA665">
        <v>7</v>
      </c>
      <c r="CB665">
        <v>7</v>
      </c>
      <c r="CC665">
        <v>11</v>
      </c>
      <c r="CD665">
        <v>12</v>
      </c>
      <c r="CE665">
        <v>12</v>
      </c>
      <c r="CF665">
        <v>15</v>
      </c>
      <c r="CG665">
        <v>15</v>
      </c>
      <c r="CH665">
        <v>15</v>
      </c>
      <c r="CI665">
        <v>16</v>
      </c>
      <c r="CJ665">
        <v>17</v>
      </c>
      <c r="CK665">
        <v>17</v>
      </c>
      <c r="CL665">
        <v>21</v>
      </c>
      <c r="CM665">
        <v>22</v>
      </c>
      <c r="CN665">
        <v>22</v>
      </c>
      <c r="CO665">
        <v>22</v>
      </c>
      <c r="CP665">
        <v>24</v>
      </c>
      <c r="CQ665">
        <v>24</v>
      </c>
      <c r="CR665">
        <v>27</v>
      </c>
      <c r="CS665">
        <v>27</v>
      </c>
      <c r="CT665">
        <v>28</v>
      </c>
      <c r="CU665">
        <v>28</v>
      </c>
      <c r="CV665">
        <v>28</v>
      </c>
      <c r="CW665">
        <v>29</v>
      </c>
      <c r="CX665">
        <v>30</v>
      </c>
      <c r="CY665">
        <v>30</v>
      </c>
      <c r="CZ665">
        <v>30</v>
      </c>
      <c r="DA665">
        <v>31</v>
      </c>
      <c r="DB665">
        <v>31</v>
      </c>
      <c r="DC665">
        <v>31</v>
      </c>
      <c r="DD665">
        <v>31</v>
      </c>
      <c r="DE665">
        <v>31</v>
      </c>
      <c r="DF665">
        <v>32</v>
      </c>
      <c r="DG665">
        <v>32</v>
      </c>
      <c r="DH665">
        <v>31</v>
      </c>
      <c r="DI665">
        <v>31</v>
      </c>
      <c r="DJ665">
        <v>31</v>
      </c>
    </row>
    <row r="666" spans="2:114">
      <c r="B666" t="s">
        <v>627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  <c r="CT666">
        <v>0</v>
      </c>
      <c r="CU666">
        <v>0</v>
      </c>
      <c r="CV666">
        <v>0</v>
      </c>
      <c r="CW666">
        <v>0</v>
      </c>
      <c r="CX666">
        <v>0</v>
      </c>
      <c r="CY666">
        <v>0</v>
      </c>
      <c r="CZ666">
        <v>0</v>
      </c>
      <c r="DA666">
        <v>0</v>
      </c>
      <c r="DB666">
        <v>0</v>
      </c>
      <c r="DC666">
        <v>0</v>
      </c>
      <c r="DD666">
        <v>0</v>
      </c>
      <c r="DE666">
        <v>0</v>
      </c>
      <c r="DF666">
        <v>0</v>
      </c>
      <c r="DG666">
        <v>0</v>
      </c>
      <c r="DH666">
        <v>0</v>
      </c>
      <c r="DI666">
        <v>0</v>
      </c>
      <c r="DJ666">
        <v>0</v>
      </c>
    </row>
    <row r="667" spans="2:114">
      <c r="B667" t="s">
        <v>627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CZ667">
        <v>0</v>
      </c>
      <c r="DA667">
        <v>0</v>
      </c>
      <c r="DB667">
        <v>0</v>
      </c>
      <c r="DC667">
        <v>0</v>
      </c>
      <c r="DD667">
        <v>0</v>
      </c>
      <c r="DE667">
        <v>0</v>
      </c>
      <c r="DF667">
        <v>0</v>
      </c>
      <c r="DG667">
        <v>0</v>
      </c>
      <c r="DH667">
        <v>0</v>
      </c>
      <c r="DI667">
        <v>0</v>
      </c>
      <c r="DJ667">
        <v>0</v>
      </c>
    </row>
    <row r="668" spans="2:114">
      <c r="B668" t="s">
        <v>627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1</v>
      </c>
      <c r="BY668">
        <v>1</v>
      </c>
      <c r="BZ668">
        <v>1</v>
      </c>
      <c r="CA668">
        <v>1</v>
      </c>
      <c r="CB668">
        <v>1</v>
      </c>
      <c r="CC668">
        <v>1</v>
      </c>
      <c r="CD668">
        <v>1</v>
      </c>
      <c r="CE668">
        <v>1</v>
      </c>
      <c r="CF668">
        <v>1</v>
      </c>
      <c r="CG668">
        <v>1</v>
      </c>
      <c r="CH668">
        <v>1</v>
      </c>
      <c r="CI668">
        <v>1</v>
      </c>
      <c r="CJ668">
        <v>1</v>
      </c>
      <c r="CK668">
        <v>1</v>
      </c>
      <c r="CL668">
        <v>1</v>
      </c>
      <c r="CM668">
        <v>1</v>
      </c>
      <c r="CN668">
        <v>1</v>
      </c>
      <c r="CO668">
        <v>1</v>
      </c>
      <c r="CP668">
        <v>1</v>
      </c>
      <c r="CQ668">
        <v>2</v>
      </c>
      <c r="CR668">
        <v>4</v>
      </c>
      <c r="CS668">
        <v>5</v>
      </c>
      <c r="CT668">
        <v>5</v>
      </c>
      <c r="CU668">
        <v>6</v>
      </c>
      <c r="CV668">
        <v>6</v>
      </c>
      <c r="CW668">
        <v>7</v>
      </c>
      <c r="CX668">
        <v>8</v>
      </c>
      <c r="CY668">
        <v>10</v>
      </c>
      <c r="CZ668">
        <v>10</v>
      </c>
      <c r="DA668">
        <v>10</v>
      </c>
      <c r="DB668">
        <v>11</v>
      </c>
      <c r="DC668">
        <v>11</v>
      </c>
      <c r="DD668">
        <v>12</v>
      </c>
      <c r="DE668">
        <v>13</v>
      </c>
      <c r="DF668">
        <v>14</v>
      </c>
      <c r="DG668">
        <v>14</v>
      </c>
      <c r="DH668">
        <v>15</v>
      </c>
      <c r="DI668">
        <v>15</v>
      </c>
      <c r="DJ668">
        <v>15</v>
      </c>
    </row>
    <row r="669" spans="2:114">
      <c r="B669" t="s">
        <v>627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</row>
    <row r="670" spans="2:114">
      <c r="B670" t="s">
        <v>627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2</v>
      </c>
      <c r="CO670">
        <v>2</v>
      </c>
      <c r="CP670">
        <v>2</v>
      </c>
      <c r="CQ670">
        <v>2</v>
      </c>
      <c r="CR670">
        <v>2</v>
      </c>
      <c r="CS670">
        <v>2</v>
      </c>
      <c r="CT670">
        <v>2</v>
      </c>
      <c r="CU670">
        <v>2</v>
      </c>
      <c r="CV670">
        <v>2</v>
      </c>
      <c r="CW670">
        <v>2</v>
      </c>
      <c r="CX670">
        <v>2</v>
      </c>
      <c r="CY670">
        <v>2</v>
      </c>
      <c r="CZ670">
        <v>2</v>
      </c>
      <c r="DA670">
        <v>2</v>
      </c>
      <c r="DB670">
        <v>2</v>
      </c>
      <c r="DC670">
        <v>2</v>
      </c>
      <c r="DD670">
        <v>2</v>
      </c>
      <c r="DE670">
        <v>2</v>
      </c>
      <c r="DF670">
        <v>2</v>
      </c>
      <c r="DG670">
        <v>2</v>
      </c>
      <c r="DH670">
        <v>2</v>
      </c>
      <c r="DI670">
        <v>2</v>
      </c>
      <c r="DJ670">
        <v>2</v>
      </c>
    </row>
    <row r="671" spans="2:114">
      <c r="B671" t="s">
        <v>627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1</v>
      </c>
      <c r="CJ671">
        <v>1</v>
      </c>
      <c r="CK671">
        <v>1</v>
      </c>
      <c r="CL671">
        <v>2</v>
      </c>
      <c r="CM671">
        <v>3</v>
      </c>
      <c r="CN671">
        <v>5</v>
      </c>
      <c r="CO671">
        <v>5</v>
      </c>
      <c r="CP671">
        <v>6</v>
      </c>
      <c r="CQ671">
        <v>6</v>
      </c>
      <c r="CR671">
        <v>6</v>
      </c>
      <c r="CS671">
        <v>6</v>
      </c>
      <c r="CT671">
        <v>6</v>
      </c>
      <c r="CU671">
        <v>6</v>
      </c>
      <c r="CV671">
        <v>6</v>
      </c>
      <c r="CW671">
        <v>6</v>
      </c>
      <c r="CX671">
        <v>6</v>
      </c>
      <c r="CY671">
        <v>6</v>
      </c>
      <c r="CZ671">
        <v>6</v>
      </c>
      <c r="DA671">
        <v>6</v>
      </c>
      <c r="DB671">
        <v>6</v>
      </c>
      <c r="DC671">
        <v>6</v>
      </c>
      <c r="DD671">
        <v>7</v>
      </c>
      <c r="DE671">
        <v>7</v>
      </c>
      <c r="DF671">
        <v>7</v>
      </c>
      <c r="DG671">
        <v>7</v>
      </c>
      <c r="DH671">
        <v>7</v>
      </c>
      <c r="DI671">
        <v>7</v>
      </c>
      <c r="DJ671">
        <v>7</v>
      </c>
    </row>
    <row r="672" spans="2:114">
      <c r="B672" t="s">
        <v>627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1</v>
      </c>
      <c r="BX672">
        <v>1</v>
      </c>
      <c r="BY672">
        <v>1</v>
      </c>
      <c r="BZ672">
        <v>1</v>
      </c>
      <c r="CA672">
        <v>1</v>
      </c>
      <c r="CB672">
        <v>2</v>
      </c>
      <c r="CC672">
        <v>2</v>
      </c>
      <c r="CD672">
        <v>2</v>
      </c>
      <c r="CE672">
        <v>2</v>
      </c>
      <c r="CF672">
        <v>2</v>
      </c>
      <c r="CG672">
        <v>1</v>
      </c>
      <c r="CH672">
        <v>1</v>
      </c>
      <c r="CI672">
        <v>2</v>
      </c>
      <c r="CJ672">
        <v>2</v>
      </c>
      <c r="CK672">
        <v>2</v>
      </c>
      <c r="CL672">
        <v>2</v>
      </c>
      <c r="CM672">
        <v>2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3</v>
      </c>
      <c r="DB672">
        <v>3</v>
      </c>
      <c r="DC672">
        <v>3</v>
      </c>
      <c r="DD672">
        <v>4</v>
      </c>
      <c r="DE672">
        <v>4</v>
      </c>
      <c r="DF672">
        <v>4</v>
      </c>
      <c r="DG672">
        <v>4</v>
      </c>
      <c r="DH672">
        <v>4</v>
      </c>
      <c r="DI672">
        <v>4</v>
      </c>
      <c r="DJ672">
        <v>4</v>
      </c>
    </row>
    <row r="673" spans="2:114">
      <c r="B673" t="s">
        <v>627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1</v>
      </c>
      <c r="CM673">
        <v>1</v>
      </c>
      <c r="CN673">
        <v>1</v>
      </c>
      <c r="CO673">
        <v>1</v>
      </c>
      <c r="CP673">
        <v>2</v>
      </c>
      <c r="CQ673">
        <v>2</v>
      </c>
      <c r="CR673">
        <v>2</v>
      </c>
      <c r="CS673">
        <v>2</v>
      </c>
      <c r="CT673">
        <v>2</v>
      </c>
      <c r="CU673">
        <v>2</v>
      </c>
      <c r="CV673">
        <v>2</v>
      </c>
      <c r="CW673">
        <v>2</v>
      </c>
      <c r="CX673">
        <v>2</v>
      </c>
      <c r="CY673">
        <v>2</v>
      </c>
      <c r="CZ673">
        <v>2</v>
      </c>
      <c r="DA673">
        <v>2</v>
      </c>
      <c r="DB673">
        <v>2</v>
      </c>
      <c r="DC673">
        <v>2</v>
      </c>
      <c r="DD673">
        <v>2</v>
      </c>
      <c r="DE673">
        <v>2</v>
      </c>
      <c r="DF673">
        <v>2</v>
      </c>
      <c r="DG673">
        <v>2</v>
      </c>
      <c r="DH673">
        <v>2</v>
      </c>
      <c r="DI673">
        <v>2</v>
      </c>
      <c r="DJ673">
        <v>2</v>
      </c>
    </row>
    <row r="674" spans="2:114">
      <c r="B674" t="s">
        <v>627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3</v>
      </c>
      <c r="CQ674">
        <v>3</v>
      </c>
      <c r="CR674">
        <v>3</v>
      </c>
      <c r="CS674">
        <v>3</v>
      </c>
      <c r="CT674">
        <v>3</v>
      </c>
      <c r="CU674">
        <v>3</v>
      </c>
      <c r="CV674">
        <v>3</v>
      </c>
      <c r="CW674">
        <v>3</v>
      </c>
      <c r="CX674">
        <v>3</v>
      </c>
      <c r="CY674">
        <v>3</v>
      </c>
      <c r="CZ674">
        <v>3</v>
      </c>
      <c r="DA674">
        <v>3</v>
      </c>
      <c r="DB674">
        <v>3</v>
      </c>
      <c r="DC674">
        <v>3</v>
      </c>
      <c r="DD674">
        <v>3</v>
      </c>
      <c r="DE674">
        <v>3</v>
      </c>
      <c r="DF674">
        <v>3</v>
      </c>
      <c r="DG674">
        <v>3</v>
      </c>
      <c r="DH674">
        <v>4</v>
      </c>
      <c r="DI674">
        <v>4</v>
      </c>
      <c r="DJ674">
        <v>4</v>
      </c>
    </row>
    <row r="675" spans="2:114">
      <c r="B675" t="s">
        <v>627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2</v>
      </c>
      <c r="CQ675">
        <v>2</v>
      </c>
      <c r="CR675">
        <v>1</v>
      </c>
      <c r="CS675">
        <v>2</v>
      </c>
      <c r="CT675">
        <v>2</v>
      </c>
      <c r="CU675">
        <v>2</v>
      </c>
      <c r="CV675">
        <v>3</v>
      </c>
      <c r="CW675">
        <v>3</v>
      </c>
      <c r="CX675">
        <v>3</v>
      </c>
      <c r="CY675">
        <v>4</v>
      </c>
      <c r="CZ675">
        <v>11</v>
      </c>
      <c r="DA675">
        <v>16</v>
      </c>
      <c r="DB675">
        <v>16</v>
      </c>
      <c r="DC675">
        <v>16</v>
      </c>
      <c r="DD675">
        <v>17</v>
      </c>
      <c r="DE675">
        <v>17</v>
      </c>
      <c r="DF675">
        <v>17</v>
      </c>
      <c r="DG675">
        <v>17</v>
      </c>
      <c r="DH675">
        <v>17</v>
      </c>
      <c r="DI675">
        <v>17</v>
      </c>
      <c r="DJ675">
        <v>17</v>
      </c>
    </row>
    <row r="676" spans="2:114">
      <c r="B676" t="s">
        <v>627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1</v>
      </c>
      <c r="BX676">
        <v>1</v>
      </c>
      <c r="BY676">
        <v>1</v>
      </c>
      <c r="BZ676">
        <v>1</v>
      </c>
      <c r="CA676">
        <v>1</v>
      </c>
      <c r="CB676">
        <v>1</v>
      </c>
      <c r="CC676">
        <v>1</v>
      </c>
      <c r="CD676">
        <v>1</v>
      </c>
      <c r="CE676">
        <v>2</v>
      </c>
      <c r="CF676">
        <v>2</v>
      </c>
      <c r="CG676">
        <v>2</v>
      </c>
      <c r="CH676">
        <v>2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2</v>
      </c>
      <c r="CQ676">
        <v>2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4</v>
      </c>
      <c r="CY676">
        <v>4</v>
      </c>
      <c r="CZ676">
        <v>4</v>
      </c>
      <c r="DA676">
        <v>4</v>
      </c>
      <c r="DB676">
        <v>4</v>
      </c>
      <c r="DC676">
        <v>4</v>
      </c>
      <c r="DD676">
        <v>4</v>
      </c>
      <c r="DE676">
        <v>5</v>
      </c>
      <c r="DF676">
        <v>4</v>
      </c>
      <c r="DG676">
        <v>5</v>
      </c>
      <c r="DH676">
        <v>5</v>
      </c>
      <c r="DI676">
        <v>5</v>
      </c>
      <c r="DJ676">
        <v>5</v>
      </c>
    </row>
    <row r="677" spans="2:114">
      <c r="B677" t="s">
        <v>627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1</v>
      </c>
      <c r="CT677">
        <v>1</v>
      </c>
      <c r="CU677">
        <v>1</v>
      </c>
      <c r="CV677">
        <v>1</v>
      </c>
      <c r="CW677">
        <v>1</v>
      </c>
      <c r="CX677">
        <v>1</v>
      </c>
      <c r="CY677">
        <v>1</v>
      </c>
      <c r="CZ677">
        <v>1</v>
      </c>
      <c r="DA677">
        <v>1</v>
      </c>
      <c r="DB677">
        <v>1</v>
      </c>
      <c r="DC677">
        <v>1</v>
      </c>
      <c r="DD677">
        <v>1</v>
      </c>
      <c r="DE677">
        <v>1</v>
      </c>
      <c r="DF677">
        <v>1</v>
      </c>
      <c r="DG677">
        <v>1</v>
      </c>
      <c r="DH677">
        <v>1</v>
      </c>
      <c r="DI677">
        <v>1</v>
      </c>
      <c r="DJ677">
        <v>1</v>
      </c>
    </row>
    <row r="678" spans="2:114">
      <c r="B678" t="s">
        <v>627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CZ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0</v>
      </c>
      <c r="DG678">
        <v>0</v>
      </c>
      <c r="DH678">
        <v>0</v>
      </c>
      <c r="DI678">
        <v>0</v>
      </c>
      <c r="DJ678">
        <v>0</v>
      </c>
    </row>
    <row r="679" spans="2:114">
      <c r="B679" t="s">
        <v>627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1</v>
      </c>
      <c r="BW679">
        <v>1</v>
      </c>
      <c r="BX679">
        <v>2</v>
      </c>
      <c r="BY679">
        <v>2</v>
      </c>
      <c r="BZ679">
        <v>2</v>
      </c>
      <c r="CA679">
        <v>2</v>
      </c>
      <c r="CB679">
        <v>2</v>
      </c>
      <c r="CC679">
        <v>4</v>
      </c>
      <c r="CD679">
        <v>4</v>
      </c>
      <c r="CE679">
        <v>4</v>
      </c>
      <c r="CF679">
        <v>5</v>
      </c>
      <c r="CG679">
        <v>5</v>
      </c>
      <c r="CH679">
        <v>5</v>
      </c>
      <c r="CI679">
        <v>5</v>
      </c>
      <c r="CJ679">
        <v>6</v>
      </c>
      <c r="CK679">
        <v>6</v>
      </c>
      <c r="CL679">
        <v>7</v>
      </c>
      <c r="CM679">
        <v>7</v>
      </c>
      <c r="CN679">
        <v>9</v>
      </c>
      <c r="CO679">
        <v>9</v>
      </c>
      <c r="CP679">
        <v>11</v>
      </c>
      <c r="CQ679">
        <v>11</v>
      </c>
      <c r="CR679">
        <v>11</v>
      </c>
      <c r="CS679">
        <v>11</v>
      </c>
      <c r="CT679">
        <v>11</v>
      </c>
      <c r="CU679">
        <v>11</v>
      </c>
      <c r="CV679">
        <v>11</v>
      </c>
      <c r="CW679">
        <v>13</v>
      </c>
      <c r="CX679">
        <v>13</v>
      </c>
      <c r="CY679">
        <v>14</v>
      </c>
      <c r="CZ679">
        <v>14</v>
      </c>
      <c r="DA679">
        <v>14</v>
      </c>
      <c r="DB679">
        <v>14</v>
      </c>
      <c r="DC679">
        <v>14</v>
      </c>
      <c r="DD679">
        <v>15</v>
      </c>
      <c r="DE679">
        <v>15</v>
      </c>
      <c r="DF679">
        <v>15</v>
      </c>
      <c r="DG679">
        <v>16</v>
      </c>
      <c r="DH679">
        <v>17</v>
      </c>
      <c r="DI679">
        <v>17</v>
      </c>
      <c r="DJ679">
        <v>17</v>
      </c>
    </row>
    <row r="680" spans="2:114">
      <c r="B680" t="s">
        <v>627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</row>
    <row r="681" spans="2:114">
      <c r="B681" t="s">
        <v>627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0</v>
      </c>
      <c r="CY681">
        <v>0</v>
      </c>
      <c r="CZ681">
        <v>0</v>
      </c>
      <c r="DA681">
        <v>0</v>
      </c>
      <c r="DB681">
        <v>0</v>
      </c>
      <c r="DC681">
        <v>0</v>
      </c>
      <c r="DD681">
        <v>0</v>
      </c>
      <c r="DE681">
        <v>0</v>
      </c>
      <c r="DF681">
        <v>0</v>
      </c>
      <c r="DG681">
        <v>0</v>
      </c>
      <c r="DH681">
        <v>0</v>
      </c>
      <c r="DI681">
        <v>0</v>
      </c>
      <c r="DJ681">
        <v>0</v>
      </c>
    </row>
    <row r="682" spans="2:114">
      <c r="B682" t="s">
        <v>627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2</v>
      </c>
      <c r="BW682">
        <v>2</v>
      </c>
      <c r="BX682">
        <v>2</v>
      </c>
      <c r="BY682">
        <v>3</v>
      </c>
      <c r="BZ682">
        <v>3</v>
      </c>
      <c r="CA682">
        <v>3</v>
      </c>
      <c r="CB682">
        <v>3</v>
      </c>
      <c r="CC682">
        <v>4</v>
      </c>
      <c r="CD682">
        <v>4</v>
      </c>
      <c r="CE682">
        <v>4</v>
      </c>
      <c r="CF682">
        <v>5</v>
      </c>
      <c r="CG682">
        <v>5</v>
      </c>
      <c r="CH682">
        <v>5</v>
      </c>
      <c r="CI682">
        <v>5</v>
      </c>
      <c r="CJ682">
        <v>5</v>
      </c>
      <c r="CK682">
        <v>5</v>
      </c>
      <c r="CL682">
        <v>5</v>
      </c>
      <c r="CM682">
        <v>5</v>
      </c>
      <c r="CN682">
        <v>5</v>
      </c>
      <c r="CO682">
        <v>5</v>
      </c>
      <c r="CP682">
        <v>6</v>
      </c>
      <c r="CQ682">
        <v>6</v>
      </c>
      <c r="CR682">
        <v>7</v>
      </c>
      <c r="CS682">
        <v>6</v>
      </c>
      <c r="CT682">
        <v>6</v>
      </c>
      <c r="CU682">
        <v>6</v>
      </c>
      <c r="CV682">
        <v>6</v>
      </c>
      <c r="CW682">
        <v>7</v>
      </c>
      <c r="CX682">
        <v>7</v>
      </c>
      <c r="CY682">
        <v>9</v>
      </c>
      <c r="CZ682">
        <v>9</v>
      </c>
      <c r="DA682">
        <v>9</v>
      </c>
      <c r="DB682">
        <v>9</v>
      </c>
      <c r="DC682">
        <v>9</v>
      </c>
      <c r="DD682">
        <v>10</v>
      </c>
      <c r="DE682">
        <v>12</v>
      </c>
      <c r="DF682">
        <v>12</v>
      </c>
      <c r="DG682">
        <v>12</v>
      </c>
      <c r="DH682">
        <v>12</v>
      </c>
      <c r="DI682">
        <v>12</v>
      </c>
      <c r="DJ682">
        <v>12</v>
      </c>
    </row>
    <row r="683" spans="2:114">
      <c r="B683" t="s">
        <v>627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</row>
    <row r="684" spans="2:114">
      <c r="B684" t="s">
        <v>627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1</v>
      </c>
      <c r="CD684">
        <v>1</v>
      </c>
      <c r="CE684">
        <v>1</v>
      </c>
      <c r="CF684">
        <v>1</v>
      </c>
      <c r="CG684">
        <v>1</v>
      </c>
      <c r="CH684">
        <v>1</v>
      </c>
      <c r="CI684">
        <v>1</v>
      </c>
      <c r="CJ684">
        <v>1</v>
      </c>
      <c r="CK684">
        <v>1</v>
      </c>
      <c r="CL684">
        <v>1</v>
      </c>
      <c r="CM684">
        <v>1</v>
      </c>
      <c r="CN684">
        <v>1</v>
      </c>
      <c r="CO684">
        <v>1</v>
      </c>
      <c r="CP684">
        <v>1</v>
      </c>
      <c r="CQ684">
        <v>1</v>
      </c>
      <c r="CR684">
        <v>1</v>
      </c>
      <c r="CS684">
        <v>1</v>
      </c>
      <c r="CT684">
        <v>1</v>
      </c>
      <c r="CU684">
        <v>1</v>
      </c>
      <c r="CV684">
        <v>1</v>
      </c>
      <c r="CW684">
        <v>1</v>
      </c>
      <c r="CX684">
        <v>1</v>
      </c>
      <c r="CY684">
        <v>2</v>
      </c>
      <c r="CZ684">
        <v>2</v>
      </c>
      <c r="DA684">
        <v>2</v>
      </c>
      <c r="DB684">
        <v>2</v>
      </c>
      <c r="DC684">
        <v>2</v>
      </c>
      <c r="DD684">
        <v>2</v>
      </c>
      <c r="DE684">
        <v>2</v>
      </c>
      <c r="DF684">
        <v>2</v>
      </c>
      <c r="DG684">
        <v>2</v>
      </c>
      <c r="DH684">
        <v>2</v>
      </c>
      <c r="DI684">
        <v>2</v>
      </c>
      <c r="DJ684">
        <v>2</v>
      </c>
    </row>
    <row r="685" spans="2:114">
      <c r="B685" t="s">
        <v>627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2</v>
      </c>
      <c r="BW685">
        <v>4</v>
      </c>
      <c r="BX685">
        <v>4</v>
      </c>
      <c r="BY685">
        <v>5</v>
      </c>
      <c r="BZ685">
        <v>5</v>
      </c>
      <c r="CA685">
        <v>5</v>
      </c>
      <c r="CB685">
        <v>5</v>
      </c>
      <c r="CC685">
        <v>5</v>
      </c>
      <c r="CD685">
        <v>6</v>
      </c>
      <c r="CE685">
        <v>6</v>
      </c>
      <c r="CF685">
        <v>7</v>
      </c>
      <c r="CG685">
        <v>7</v>
      </c>
      <c r="CH685">
        <v>7</v>
      </c>
      <c r="CI685">
        <v>7</v>
      </c>
      <c r="CJ685">
        <v>7</v>
      </c>
      <c r="CK685">
        <v>8</v>
      </c>
      <c r="CL685">
        <v>8</v>
      </c>
      <c r="CM685">
        <v>8</v>
      </c>
      <c r="CN685">
        <v>8</v>
      </c>
      <c r="CO685">
        <v>8</v>
      </c>
      <c r="CP685">
        <v>9</v>
      </c>
      <c r="CQ685">
        <v>10</v>
      </c>
      <c r="CR685">
        <v>10</v>
      </c>
      <c r="CS685">
        <v>10</v>
      </c>
      <c r="CT685">
        <v>10</v>
      </c>
      <c r="CU685">
        <v>10</v>
      </c>
      <c r="CV685">
        <v>10</v>
      </c>
      <c r="CW685">
        <v>10</v>
      </c>
      <c r="CX685">
        <v>11</v>
      </c>
      <c r="CY685">
        <v>11</v>
      </c>
      <c r="CZ685">
        <v>11</v>
      </c>
      <c r="DA685">
        <v>13</v>
      </c>
      <c r="DB685">
        <v>13</v>
      </c>
      <c r="DC685">
        <v>13</v>
      </c>
      <c r="DD685">
        <v>14</v>
      </c>
      <c r="DE685">
        <v>15</v>
      </c>
      <c r="DF685">
        <v>16</v>
      </c>
      <c r="DG685">
        <v>17</v>
      </c>
      <c r="DH685">
        <v>17</v>
      </c>
      <c r="DI685">
        <v>17</v>
      </c>
      <c r="DJ685">
        <v>17</v>
      </c>
    </row>
    <row r="686" spans="2:114">
      <c r="B686" t="s">
        <v>627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1</v>
      </c>
      <c r="BQ686">
        <v>1</v>
      </c>
      <c r="BR686">
        <v>1</v>
      </c>
      <c r="BS686">
        <v>2</v>
      </c>
      <c r="BT686">
        <v>2</v>
      </c>
      <c r="BU686">
        <v>5</v>
      </c>
      <c r="BV686">
        <v>5</v>
      </c>
      <c r="BW686">
        <v>5</v>
      </c>
      <c r="BX686">
        <v>7</v>
      </c>
      <c r="BY686">
        <v>8</v>
      </c>
      <c r="BZ686">
        <v>8</v>
      </c>
      <c r="CA686">
        <v>8</v>
      </c>
      <c r="CB686">
        <v>8</v>
      </c>
      <c r="CC686">
        <v>9</v>
      </c>
      <c r="CD686">
        <v>9</v>
      </c>
      <c r="CE686">
        <v>9</v>
      </c>
      <c r="CF686">
        <v>10</v>
      </c>
      <c r="CG686">
        <v>11</v>
      </c>
      <c r="CH686">
        <v>11</v>
      </c>
      <c r="CI686">
        <v>11</v>
      </c>
      <c r="CJ686">
        <v>12</v>
      </c>
      <c r="CK686">
        <v>12</v>
      </c>
      <c r="CL686">
        <v>12</v>
      </c>
      <c r="CM686">
        <v>12</v>
      </c>
      <c r="CN686">
        <v>13</v>
      </c>
      <c r="CO686">
        <v>13</v>
      </c>
      <c r="CP686">
        <v>13</v>
      </c>
      <c r="CQ686">
        <v>13</v>
      </c>
      <c r="CR686">
        <v>13</v>
      </c>
      <c r="CS686">
        <v>13</v>
      </c>
      <c r="CT686">
        <v>13</v>
      </c>
      <c r="CU686">
        <v>13</v>
      </c>
      <c r="CV686">
        <v>13</v>
      </c>
      <c r="CW686">
        <v>13</v>
      </c>
      <c r="CX686">
        <v>13</v>
      </c>
      <c r="CY686">
        <v>13</v>
      </c>
      <c r="CZ686">
        <v>13</v>
      </c>
      <c r="DA686">
        <v>13</v>
      </c>
      <c r="DB686">
        <v>13</v>
      </c>
      <c r="DC686">
        <v>13</v>
      </c>
      <c r="DD686">
        <v>13</v>
      </c>
      <c r="DE686">
        <v>13</v>
      </c>
      <c r="DF686">
        <v>13</v>
      </c>
      <c r="DG686">
        <v>13</v>
      </c>
      <c r="DH686">
        <v>13</v>
      </c>
      <c r="DI686">
        <v>13</v>
      </c>
      <c r="DJ686">
        <v>13</v>
      </c>
    </row>
    <row r="687" spans="2:114">
      <c r="B687" t="s">
        <v>627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1</v>
      </c>
      <c r="CD687">
        <v>1</v>
      </c>
      <c r="CE687">
        <v>1</v>
      </c>
      <c r="CF687">
        <v>1</v>
      </c>
      <c r="CG687">
        <v>1</v>
      </c>
      <c r="CH687">
        <v>1</v>
      </c>
      <c r="CI687">
        <v>1</v>
      </c>
      <c r="CJ687">
        <v>1</v>
      </c>
      <c r="CK687">
        <v>2</v>
      </c>
      <c r="CL687">
        <v>2</v>
      </c>
      <c r="CM687">
        <v>2</v>
      </c>
      <c r="CN687">
        <v>2</v>
      </c>
      <c r="CO687">
        <v>2</v>
      </c>
      <c r="CP687">
        <v>2</v>
      </c>
      <c r="CQ687">
        <v>2</v>
      </c>
      <c r="CR687">
        <v>2</v>
      </c>
      <c r="CS687">
        <v>2</v>
      </c>
      <c r="CT687">
        <v>2</v>
      </c>
      <c r="CU687">
        <v>2</v>
      </c>
      <c r="CV687">
        <v>2</v>
      </c>
      <c r="CW687">
        <v>2</v>
      </c>
      <c r="CX687">
        <v>2</v>
      </c>
      <c r="CY687">
        <v>2</v>
      </c>
      <c r="CZ687">
        <v>3</v>
      </c>
      <c r="DA687">
        <v>3</v>
      </c>
      <c r="DB687">
        <v>3</v>
      </c>
      <c r="DC687">
        <v>3</v>
      </c>
      <c r="DD687">
        <v>3</v>
      </c>
      <c r="DE687">
        <v>3</v>
      </c>
      <c r="DF687">
        <v>3</v>
      </c>
      <c r="DG687">
        <v>3</v>
      </c>
      <c r="DH687">
        <v>3</v>
      </c>
      <c r="DI687">
        <v>3</v>
      </c>
      <c r="DJ687">
        <v>3</v>
      </c>
    </row>
    <row r="688" spans="2:114">
      <c r="B688" t="s">
        <v>627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1</v>
      </c>
      <c r="BT688">
        <v>1</v>
      </c>
      <c r="BU688">
        <v>1</v>
      </c>
      <c r="BV688">
        <v>3</v>
      </c>
      <c r="BW688">
        <v>3</v>
      </c>
      <c r="BX688">
        <v>5</v>
      </c>
      <c r="BY688">
        <v>6</v>
      </c>
      <c r="BZ688">
        <v>9</v>
      </c>
      <c r="CA688">
        <v>9</v>
      </c>
      <c r="CB688">
        <v>9</v>
      </c>
      <c r="CC688">
        <v>10</v>
      </c>
      <c r="CD688">
        <v>11</v>
      </c>
      <c r="CE688">
        <v>11</v>
      </c>
      <c r="CF688">
        <v>11</v>
      </c>
      <c r="CG688">
        <v>11</v>
      </c>
      <c r="CH688">
        <v>11</v>
      </c>
      <c r="CI688">
        <v>12</v>
      </c>
      <c r="CJ688">
        <v>12</v>
      </c>
      <c r="CK688">
        <v>13</v>
      </c>
      <c r="CL688">
        <v>13</v>
      </c>
      <c r="CM688">
        <v>14</v>
      </c>
      <c r="CN688">
        <v>17</v>
      </c>
      <c r="CO688">
        <v>17</v>
      </c>
      <c r="CP688">
        <v>20</v>
      </c>
      <c r="CQ688">
        <v>20</v>
      </c>
      <c r="CR688">
        <v>21</v>
      </c>
      <c r="CS688">
        <v>21</v>
      </c>
      <c r="CT688">
        <v>21</v>
      </c>
      <c r="CU688">
        <v>21</v>
      </c>
      <c r="CV688">
        <v>21</v>
      </c>
      <c r="CW688">
        <v>24</v>
      </c>
      <c r="CX688">
        <v>24</v>
      </c>
      <c r="CY688">
        <v>26</v>
      </c>
      <c r="CZ688">
        <v>27</v>
      </c>
      <c r="DA688">
        <v>33</v>
      </c>
      <c r="DB688">
        <v>33</v>
      </c>
      <c r="DC688">
        <v>33</v>
      </c>
      <c r="DD688">
        <v>32</v>
      </c>
      <c r="DE688">
        <v>33</v>
      </c>
      <c r="DF688">
        <v>33</v>
      </c>
      <c r="DG688">
        <v>34</v>
      </c>
      <c r="DH688">
        <v>34</v>
      </c>
      <c r="DI688">
        <v>34</v>
      </c>
      <c r="DJ688">
        <v>34</v>
      </c>
    </row>
    <row r="689" spans="2:114">
      <c r="B689" t="s">
        <v>627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0</v>
      </c>
      <c r="DG689">
        <v>0</v>
      </c>
      <c r="DH689">
        <v>0</v>
      </c>
      <c r="DI689">
        <v>0</v>
      </c>
      <c r="DJ689">
        <v>0</v>
      </c>
    </row>
    <row r="690" spans="2:114">
      <c r="B690" t="s">
        <v>627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1</v>
      </c>
      <c r="BD690">
        <v>1</v>
      </c>
      <c r="BE690">
        <v>1</v>
      </c>
      <c r="BF690">
        <v>1</v>
      </c>
      <c r="BG690">
        <v>1</v>
      </c>
      <c r="BH690">
        <v>1</v>
      </c>
      <c r="BI690">
        <v>1</v>
      </c>
      <c r="BJ690">
        <v>1</v>
      </c>
      <c r="BK690">
        <v>1</v>
      </c>
      <c r="BL690">
        <v>2</v>
      </c>
      <c r="BM690">
        <v>2</v>
      </c>
      <c r="BN690">
        <v>2</v>
      </c>
      <c r="BO690">
        <v>2</v>
      </c>
      <c r="BP690">
        <v>2</v>
      </c>
      <c r="BQ690">
        <v>2</v>
      </c>
      <c r="BR690">
        <v>2</v>
      </c>
      <c r="BS690">
        <v>8</v>
      </c>
      <c r="BT690">
        <v>9</v>
      </c>
      <c r="BU690">
        <v>9</v>
      </c>
      <c r="BV690">
        <v>12</v>
      </c>
      <c r="BW690">
        <v>15</v>
      </c>
      <c r="BX690">
        <v>17</v>
      </c>
      <c r="BY690">
        <v>18</v>
      </c>
      <c r="BZ690">
        <v>20</v>
      </c>
      <c r="CA690">
        <v>23</v>
      </c>
      <c r="CB690">
        <v>25</v>
      </c>
      <c r="CC690">
        <v>29</v>
      </c>
      <c r="CD690">
        <v>29</v>
      </c>
      <c r="CE690">
        <v>29</v>
      </c>
      <c r="CF690">
        <v>33</v>
      </c>
      <c r="CG690">
        <v>33</v>
      </c>
      <c r="CH690">
        <v>33</v>
      </c>
      <c r="CI690">
        <v>35</v>
      </c>
      <c r="CJ690">
        <v>41</v>
      </c>
      <c r="CK690">
        <v>43</v>
      </c>
      <c r="CL690">
        <v>47</v>
      </c>
      <c r="CM690">
        <v>51</v>
      </c>
      <c r="CN690">
        <v>51</v>
      </c>
      <c r="CO690">
        <v>51</v>
      </c>
      <c r="CP690">
        <v>56</v>
      </c>
      <c r="CQ690">
        <v>59</v>
      </c>
      <c r="CR690">
        <v>63</v>
      </c>
      <c r="CS690">
        <v>66</v>
      </c>
      <c r="CT690">
        <v>72</v>
      </c>
      <c r="CU690">
        <v>74</v>
      </c>
      <c r="CV690">
        <v>75</v>
      </c>
      <c r="CW690">
        <v>81</v>
      </c>
      <c r="CX690">
        <v>81</v>
      </c>
      <c r="CY690">
        <v>88</v>
      </c>
      <c r="CZ690">
        <v>94</v>
      </c>
      <c r="DA690">
        <v>96</v>
      </c>
      <c r="DB690">
        <v>96</v>
      </c>
      <c r="DC690">
        <v>97</v>
      </c>
      <c r="DD690">
        <v>101</v>
      </c>
      <c r="DE690">
        <v>102</v>
      </c>
      <c r="DF690">
        <v>107</v>
      </c>
      <c r="DG690">
        <v>108</v>
      </c>
      <c r="DH690">
        <v>113</v>
      </c>
      <c r="DI690">
        <v>116</v>
      </c>
      <c r="DJ690">
        <v>117</v>
      </c>
    </row>
    <row r="691" spans="2:114">
      <c r="B691" t="s">
        <v>627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2</v>
      </c>
      <c r="CD691">
        <v>2</v>
      </c>
      <c r="CE691">
        <v>2</v>
      </c>
      <c r="CF691">
        <v>2</v>
      </c>
      <c r="CG691">
        <v>2</v>
      </c>
      <c r="CH691">
        <v>2</v>
      </c>
      <c r="CI691">
        <v>3</v>
      </c>
      <c r="CJ691">
        <v>3</v>
      </c>
      <c r="CK691">
        <v>3</v>
      </c>
      <c r="CL691">
        <v>3</v>
      </c>
      <c r="CM691">
        <v>3</v>
      </c>
      <c r="CN691">
        <v>3</v>
      </c>
      <c r="CO691">
        <v>4</v>
      </c>
      <c r="CP691">
        <v>4</v>
      </c>
      <c r="CQ691">
        <v>4</v>
      </c>
      <c r="CR691">
        <v>4</v>
      </c>
      <c r="CS691">
        <v>4</v>
      </c>
      <c r="CT691">
        <v>4</v>
      </c>
      <c r="CU691">
        <v>4</v>
      </c>
      <c r="CV691">
        <v>4</v>
      </c>
      <c r="CW691">
        <v>4</v>
      </c>
      <c r="CX691">
        <v>4</v>
      </c>
      <c r="CY691">
        <v>6</v>
      </c>
      <c r="CZ691">
        <v>7</v>
      </c>
      <c r="DA691">
        <v>7</v>
      </c>
      <c r="DB691">
        <v>7</v>
      </c>
      <c r="DC691">
        <v>7</v>
      </c>
      <c r="DD691">
        <v>7</v>
      </c>
      <c r="DE691">
        <v>8</v>
      </c>
      <c r="DF691">
        <v>8</v>
      </c>
      <c r="DG691">
        <v>8</v>
      </c>
      <c r="DH691">
        <v>9</v>
      </c>
      <c r="DI691">
        <v>9</v>
      </c>
      <c r="DJ691">
        <v>9</v>
      </c>
    </row>
    <row r="692" spans="2:114">
      <c r="B692" t="s">
        <v>627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1</v>
      </c>
      <c r="BW692">
        <v>1</v>
      </c>
      <c r="BX692">
        <v>1</v>
      </c>
      <c r="BY692">
        <v>2</v>
      </c>
      <c r="BZ692">
        <v>3</v>
      </c>
      <c r="CA692">
        <v>3</v>
      </c>
      <c r="CB692">
        <v>3</v>
      </c>
      <c r="CC692">
        <v>5</v>
      </c>
      <c r="CD692">
        <v>5</v>
      </c>
      <c r="CE692">
        <v>5</v>
      </c>
      <c r="CF692">
        <v>5</v>
      </c>
      <c r="CG692">
        <v>5</v>
      </c>
      <c r="CH692">
        <v>5</v>
      </c>
      <c r="CI692">
        <v>5</v>
      </c>
      <c r="CJ692">
        <v>5</v>
      </c>
      <c r="CK692">
        <v>5</v>
      </c>
      <c r="CL692">
        <v>5</v>
      </c>
      <c r="CM692">
        <v>5</v>
      </c>
      <c r="CN692">
        <v>5</v>
      </c>
      <c r="CO692">
        <v>5</v>
      </c>
      <c r="CP692">
        <v>5</v>
      </c>
      <c r="CQ692">
        <v>5</v>
      </c>
      <c r="CR692">
        <v>6</v>
      </c>
      <c r="CS692">
        <v>6</v>
      </c>
      <c r="CT692">
        <v>6</v>
      </c>
      <c r="CU692">
        <v>6</v>
      </c>
      <c r="CV692">
        <v>6</v>
      </c>
      <c r="CW692">
        <v>6</v>
      </c>
      <c r="CX692">
        <v>6</v>
      </c>
      <c r="CY692">
        <v>6</v>
      </c>
      <c r="CZ692">
        <v>6</v>
      </c>
      <c r="DA692">
        <v>9</v>
      </c>
      <c r="DB692">
        <v>10</v>
      </c>
      <c r="DC692">
        <v>10</v>
      </c>
      <c r="DD692">
        <v>9</v>
      </c>
      <c r="DE692">
        <v>10</v>
      </c>
      <c r="DF692">
        <v>10</v>
      </c>
      <c r="DG692">
        <v>10</v>
      </c>
      <c r="DH692">
        <v>10</v>
      </c>
      <c r="DI692">
        <v>10</v>
      </c>
      <c r="DJ692">
        <v>10</v>
      </c>
    </row>
    <row r="693" spans="2:114">
      <c r="B693" t="s">
        <v>627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1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1</v>
      </c>
      <c r="CN693">
        <v>1</v>
      </c>
      <c r="CO693">
        <v>1</v>
      </c>
      <c r="CP693">
        <v>2</v>
      </c>
      <c r="CQ693">
        <v>2</v>
      </c>
      <c r="CR693">
        <v>2</v>
      </c>
      <c r="CS693">
        <v>2</v>
      </c>
      <c r="CT693">
        <v>2</v>
      </c>
      <c r="CU693">
        <v>2</v>
      </c>
      <c r="CV693">
        <v>2</v>
      </c>
      <c r="CW693">
        <v>2</v>
      </c>
      <c r="CX693">
        <v>3</v>
      </c>
      <c r="CY693">
        <v>4</v>
      </c>
      <c r="CZ693">
        <v>4</v>
      </c>
      <c r="DA693">
        <v>4</v>
      </c>
      <c r="DB693">
        <v>4</v>
      </c>
      <c r="DC693">
        <v>4</v>
      </c>
      <c r="DD693">
        <v>4</v>
      </c>
      <c r="DE693">
        <v>5</v>
      </c>
      <c r="DF693">
        <v>5</v>
      </c>
      <c r="DG693">
        <v>5</v>
      </c>
      <c r="DH693">
        <v>5</v>
      </c>
      <c r="DI693">
        <v>5</v>
      </c>
      <c r="DJ693">
        <v>5</v>
      </c>
    </row>
    <row r="694" spans="2:114">
      <c r="B694" t="s">
        <v>627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1</v>
      </c>
      <c r="CN694">
        <v>1</v>
      </c>
      <c r="CO694">
        <v>1</v>
      </c>
      <c r="CP694">
        <v>1</v>
      </c>
      <c r="CQ694">
        <v>1</v>
      </c>
      <c r="CR694">
        <v>1</v>
      </c>
      <c r="CS694">
        <v>1</v>
      </c>
      <c r="CT694">
        <v>1</v>
      </c>
      <c r="CU694">
        <v>1</v>
      </c>
      <c r="CV694">
        <v>1</v>
      </c>
      <c r="CW694">
        <v>1</v>
      </c>
      <c r="CX694">
        <v>1</v>
      </c>
      <c r="CY694">
        <v>1</v>
      </c>
      <c r="CZ694">
        <v>1</v>
      </c>
      <c r="DA694">
        <v>1</v>
      </c>
      <c r="DB694">
        <v>1</v>
      </c>
      <c r="DC694">
        <v>1</v>
      </c>
      <c r="DD694">
        <v>1</v>
      </c>
      <c r="DE694">
        <v>1</v>
      </c>
      <c r="DF694">
        <v>1</v>
      </c>
      <c r="DG694">
        <v>1</v>
      </c>
      <c r="DH694">
        <v>1</v>
      </c>
      <c r="DI694">
        <v>1</v>
      </c>
      <c r="DJ694">
        <v>1</v>
      </c>
    </row>
    <row r="695" spans="2:114">
      <c r="B695" t="s">
        <v>627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2</v>
      </c>
      <c r="BT695">
        <v>2</v>
      </c>
      <c r="BU695">
        <v>2</v>
      </c>
      <c r="BV695">
        <v>2</v>
      </c>
      <c r="BW695">
        <v>2</v>
      </c>
      <c r="BX695">
        <v>2</v>
      </c>
      <c r="BY695">
        <v>2</v>
      </c>
      <c r="BZ695">
        <v>2</v>
      </c>
      <c r="CA695">
        <v>2</v>
      </c>
      <c r="CB695">
        <v>2</v>
      </c>
      <c r="CC695">
        <v>2</v>
      </c>
      <c r="CD695">
        <v>2</v>
      </c>
      <c r="CE695">
        <v>2</v>
      </c>
      <c r="CF695">
        <v>2</v>
      </c>
      <c r="CG695">
        <v>2</v>
      </c>
      <c r="CH695">
        <v>2</v>
      </c>
      <c r="CI695">
        <v>2</v>
      </c>
      <c r="CJ695">
        <v>2</v>
      </c>
      <c r="CK695">
        <v>3</v>
      </c>
      <c r="CL695">
        <v>3</v>
      </c>
      <c r="CM695">
        <v>3</v>
      </c>
      <c r="CN695">
        <v>3</v>
      </c>
      <c r="CO695">
        <v>3</v>
      </c>
      <c r="CP695">
        <v>4</v>
      </c>
      <c r="CQ695">
        <v>4</v>
      </c>
      <c r="CR695">
        <v>4</v>
      </c>
      <c r="CS695">
        <v>4</v>
      </c>
      <c r="CT695">
        <v>4</v>
      </c>
      <c r="CU695">
        <v>4</v>
      </c>
      <c r="CV695">
        <v>4</v>
      </c>
      <c r="CW695">
        <v>4</v>
      </c>
      <c r="CX695">
        <v>4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4</v>
      </c>
      <c r="DF695">
        <v>4</v>
      </c>
      <c r="DG695">
        <v>4</v>
      </c>
      <c r="DH695">
        <v>4</v>
      </c>
      <c r="DI695">
        <v>4</v>
      </c>
      <c r="DJ695">
        <v>4</v>
      </c>
    </row>
    <row r="696" spans="2:114">
      <c r="B696" t="s">
        <v>627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0</v>
      </c>
      <c r="CO696">
        <v>0</v>
      </c>
      <c r="CP696">
        <v>0</v>
      </c>
      <c r="CQ696">
        <v>0</v>
      </c>
      <c r="CR696">
        <v>0</v>
      </c>
      <c r="CS696">
        <v>0</v>
      </c>
      <c r="CT696">
        <v>0</v>
      </c>
      <c r="CU696">
        <v>0</v>
      </c>
      <c r="CV696">
        <v>0</v>
      </c>
      <c r="CW696">
        <v>0</v>
      </c>
      <c r="CX696">
        <v>0</v>
      </c>
      <c r="CY696">
        <v>0</v>
      </c>
      <c r="CZ696">
        <v>0</v>
      </c>
      <c r="DA696">
        <v>0</v>
      </c>
      <c r="DB696">
        <v>0</v>
      </c>
      <c r="DC696">
        <v>0</v>
      </c>
      <c r="DD696">
        <v>0</v>
      </c>
      <c r="DE696">
        <v>0</v>
      </c>
      <c r="DF696">
        <v>0</v>
      </c>
      <c r="DG696">
        <v>0</v>
      </c>
      <c r="DH696">
        <v>0</v>
      </c>
      <c r="DI696">
        <v>0</v>
      </c>
      <c r="DJ696">
        <v>0</v>
      </c>
    </row>
    <row r="697" spans="2:114">
      <c r="B697" t="s">
        <v>627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0</v>
      </c>
      <c r="BT697">
        <v>0</v>
      </c>
      <c r="BU697">
        <v>0</v>
      </c>
      <c r="BV697">
        <v>0</v>
      </c>
      <c r="BW697">
        <v>0</v>
      </c>
      <c r="BX697">
        <v>0</v>
      </c>
      <c r="BY697">
        <v>0</v>
      </c>
      <c r="BZ697">
        <v>0</v>
      </c>
      <c r="CA697">
        <v>0</v>
      </c>
      <c r="CB697">
        <v>0</v>
      </c>
      <c r="CC697">
        <v>0</v>
      </c>
      <c r="CD697">
        <v>0</v>
      </c>
      <c r="CE697">
        <v>0</v>
      </c>
      <c r="CF697">
        <v>0</v>
      </c>
      <c r="CG697">
        <v>0</v>
      </c>
      <c r="CH697">
        <v>0</v>
      </c>
      <c r="CI697">
        <v>1</v>
      </c>
      <c r="CJ697">
        <v>1</v>
      </c>
      <c r="CK697">
        <v>1</v>
      </c>
      <c r="CL697">
        <v>1</v>
      </c>
      <c r="CM697">
        <v>1</v>
      </c>
      <c r="CN697">
        <v>2</v>
      </c>
      <c r="CO697">
        <v>2</v>
      </c>
      <c r="CP697">
        <v>2</v>
      </c>
      <c r="CQ697">
        <v>2</v>
      </c>
      <c r="CR697">
        <v>2</v>
      </c>
      <c r="CS697">
        <v>2</v>
      </c>
      <c r="CT697">
        <v>2</v>
      </c>
      <c r="CU697">
        <v>2</v>
      </c>
      <c r="CV697">
        <v>2</v>
      </c>
      <c r="CW697">
        <v>3</v>
      </c>
      <c r="CX697">
        <v>3</v>
      </c>
      <c r="CY697">
        <v>3</v>
      </c>
      <c r="CZ697">
        <v>3</v>
      </c>
      <c r="DA697">
        <v>3</v>
      </c>
      <c r="DB697">
        <v>3</v>
      </c>
      <c r="DC697">
        <v>3</v>
      </c>
      <c r="DD697">
        <v>4</v>
      </c>
      <c r="DE697">
        <v>6</v>
      </c>
      <c r="DF697">
        <v>6</v>
      </c>
      <c r="DG697">
        <v>6</v>
      </c>
      <c r="DH697">
        <v>6</v>
      </c>
      <c r="DI697">
        <v>6</v>
      </c>
      <c r="DJ697">
        <v>6</v>
      </c>
    </row>
    <row r="698" spans="2:114">
      <c r="B698" t="s">
        <v>627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1</v>
      </c>
      <c r="CE698">
        <v>1</v>
      </c>
      <c r="CF698">
        <v>1</v>
      </c>
      <c r="CG698">
        <v>1</v>
      </c>
      <c r="CH698">
        <v>1</v>
      </c>
      <c r="CI698">
        <v>1</v>
      </c>
      <c r="CJ698">
        <v>1</v>
      </c>
      <c r="CK698">
        <v>1</v>
      </c>
      <c r="CL698">
        <v>1</v>
      </c>
      <c r="CM698">
        <v>1</v>
      </c>
      <c r="CN698">
        <v>1</v>
      </c>
      <c r="CO698">
        <v>1</v>
      </c>
      <c r="CP698">
        <v>1</v>
      </c>
      <c r="CQ698">
        <v>1</v>
      </c>
      <c r="CR698">
        <v>1</v>
      </c>
      <c r="CS698">
        <v>1</v>
      </c>
      <c r="CT698">
        <v>1</v>
      </c>
      <c r="CU698">
        <v>1</v>
      </c>
      <c r="CV698">
        <v>1</v>
      </c>
      <c r="CW698">
        <v>1</v>
      </c>
      <c r="CX698">
        <v>1</v>
      </c>
      <c r="CY698">
        <v>1</v>
      </c>
      <c r="CZ698">
        <v>1</v>
      </c>
      <c r="DA698">
        <v>1</v>
      </c>
      <c r="DB698">
        <v>1</v>
      </c>
      <c r="DC698">
        <v>1</v>
      </c>
      <c r="DD698">
        <v>1</v>
      </c>
      <c r="DE698">
        <v>1</v>
      </c>
      <c r="DF698">
        <v>1</v>
      </c>
      <c r="DG698">
        <v>1</v>
      </c>
      <c r="DH698">
        <v>1</v>
      </c>
      <c r="DI698">
        <v>1</v>
      </c>
      <c r="DJ698">
        <v>1</v>
      </c>
    </row>
    <row r="699" spans="2:114">
      <c r="B699" t="s">
        <v>627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1</v>
      </c>
      <c r="CD699">
        <v>1</v>
      </c>
      <c r="CE699">
        <v>1</v>
      </c>
      <c r="CF699">
        <v>1</v>
      </c>
      <c r="CG699">
        <v>2</v>
      </c>
      <c r="CH699">
        <v>2</v>
      </c>
      <c r="CI699">
        <v>2</v>
      </c>
      <c r="CJ699">
        <v>2</v>
      </c>
      <c r="CK699">
        <v>2</v>
      </c>
      <c r="CL699">
        <v>2</v>
      </c>
      <c r="CM699">
        <v>2</v>
      </c>
      <c r="CN699">
        <v>1</v>
      </c>
      <c r="CO699">
        <v>1</v>
      </c>
      <c r="CP699">
        <v>1</v>
      </c>
      <c r="CQ699">
        <v>1</v>
      </c>
      <c r="CR699">
        <v>1</v>
      </c>
      <c r="CS699">
        <v>1</v>
      </c>
      <c r="CT699">
        <v>1</v>
      </c>
      <c r="CU699">
        <v>1</v>
      </c>
      <c r="CV699">
        <v>1</v>
      </c>
      <c r="CW699">
        <v>1</v>
      </c>
      <c r="CX699">
        <v>1</v>
      </c>
      <c r="CY699">
        <v>1</v>
      </c>
      <c r="CZ699">
        <v>1</v>
      </c>
      <c r="DA699">
        <v>1</v>
      </c>
      <c r="DB699">
        <v>1</v>
      </c>
      <c r="DC699">
        <v>1</v>
      </c>
      <c r="DD699">
        <v>1</v>
      </c>
      <c r="DE699">
        <v>1</v>
      </c>
      <c r="DF699">
        <v>1</v>
      </c>
      <c r="DG699">
        <v>1</v>
      </c>
      <c r="DH699">
        <v>1</v>
      </c>
      <c r="DI699">
        <v>1</v>
      </c>
      <c r="DJ699">
        <v>1</v>
      </c>
    </row>
    <row r="700" spans="2:114">
      <c r="B700" t="s">
        <v>627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2</v>
      </c>
      <c r="DF700">
        <v>2</v>
      </c>
      <c r="DG700">
        <v>2</v>
      </c>
      <c r="DH700">
        <v>2</v>
      </c>
      <c r="DI700">
        <v>2</v>
      </c>
      <c r="DJ700">
        <v>2</v>
      </c>
    </row>
    <row r="701" spans="2:114">
      <c r="B701" t="s">
        <v>627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2</v>
      </c>
      <c r="BT701">
        <v>3</v>
      </c>
      <c r="BU701">
        <v>3</v>
      </c>
      <c r="BV701">
        <v>3</v>
      </c>
      <c r="BW701">
        <v>4</v>
      </c>
      <c r="BX701">
        <v>6</v>
      </c>
      <c r="BY701">
        <v>8</v>
      </c>
      <c r="BZ701">
        <v>8</v>
      </c>
      <c r="CA701">
        <v>9</v>
      </c>
      <c r="CB701">
        <v>10</v>
      </c>
      <c r="CC701">
        <v>11</v>
      </c>
      <c r="CD701">
        <v>11</v>
      </c>
      <c r="CE701">
        <v>12</v>
      </c>
      <c r="CF701">
        <v>13</v>
      </c>
      <c r="CG701">
        <v>13</v>
      </c>
      <c r="CH701">
        <v>14</v>
      </c>
      <c r="CI701">
        <v>14</v>
      </c>
      <c r="CJ701">
        <v>15</v>
      </c>
      <c r="CK701">
        <v>15</v>
      </c>
      <c r="CL701">
        <v>18</v>
      </c>
      <c r="CM701">
        <v>23</v>
      </c>
      <c r="CN701">
        <v>24</v>
      </c>
      <c r="CO701">
        <v>24</v>
      </c>
      <c r="CP701">
        <v>27</v>
      </c>
      <c r="CQ701">
        <v>29</v>
      </c>
      <c r="CR701">
        <v>31</v>
      </c>
      <c r="CS701">
        <v>34</v>
      </c>
      <c r="CT701">
        <v>36</v>
      </c>
      <c r="CU701">
        <v>36</v>
      </c>
      <c r="CV701">
        <v>36</v>
      </c>
      <c r="CW701">
        <v>42</v>
      </c>
      <c r="CX701">
        <v>43</v>
      </c>
      <c r="CY701">
        <v>46</v>
      </c>
      <c r="CZ701">
        <v>47</v>
      </c>
      <c r="DA701">
        <v>49</v>
      </c>
      <c r="DB701">
        <v>52</v>
      </c>
      <c r="DC701">
        <v>53</v>
      </c>
      <c r="DD701">
        <v>57</v>
      </c>
      <c r="DE701">
        <v>59</v>
      </c>
      <c r="DF701">
        <v>61</v>
      </c>
      <c r="DG701">
        <v>62</v>
      </c>
      <c r="DH701">
        <v>69</v>
      </c>
      <c r="DI701">
        <v>69</v>
      </c>
      <c r="DJ701">
        <v>69</v>
      </c>
    </row>
    <row r="702" spans="2:114">
      <c r="B702" t="s">
        <v>627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1</v>
      </c>
      <c r="DF702">
        <v>1</v>
      </c>
      <c r="DG702">
        <v>1</v>
      </c>
      <c r="DH702">
        <v>1</v>
      </c>
      <c r="DI702">
        <v>1</v>
      </c>
      <c r="DJ702">
        <v>1</v>
      </c>
    </row>
    <row r="703" spans="2:114">
      <c r="B703" t="s">
        <v>627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1</v>
      </c>
      <c r="CA703">
        <v>1</v>
      </c>
      <c r="CB703">
        <v>1</v>
      </c>
      <c r="CC703">
        <v>1</v>
      </c>
      <c r="CD703">
        <v>1</v>
      </c>
      <c r="CE703">
        <v>1</v>
      </c>
      <c r="CF703">
        <v>1</v>
      </c>
      <c r="CG703">
        <v>1</v>
      </c>
      <c r="CH703">
        <v>1</v>
      </c>
      <c r="CI703">
        <v>2</v>
      </c>
      <c r="CJ703">
        <v>2</v>
      </c>
      <c r="CK703">
        <v>3</v>
      </c>
      <c r="CL703">
        <v>4</v>
      </c>
      <c r="CM703">
        <v>4</v>
      </c>
      <c r="CN703">
        <v>4</v>
      </c>
      <c r="CO703">
        <v>4</v>
      </c>
      <c r="CP703">
        <v>5</v>
      </c>
      <c r="CQ703">
        <v>5</v>
      </c>
      <c r="CR703">
        <v>6</v>
      </c>
      <c r="CS703">
        <v>7</v>
      </c>
      <c r="CT703">
        <v>7</v>
      </c>
      <c r="CU703">
        <v>7</v>
      </c>
      <c r="CV703">
        <v>7</v>
      </c>
      <c r="CW703">
        <v>8</v>
      </c>
      <c r="CX703">
        <v>8</v>
      </c>
      <c r="CY703">
        <v>9</v>
      </c>
      <c r="CZ703">
        <v>9</v>
      </c>
      <c r="DA703">
        <v>9</v>
      </c>
      <c r="DB703">
        <v>9</v>
      </c>
      <c r="DC703">
        <v>9</v>
      </c>
      <c r="DD703">
        <v>12</v>
      </c>
      <c r="DE703">
        <v>11</v>
      </c>
      <c r="DF703">
        <v>11</v>
      </c>
      <c r="DG703">
        <v>13</v>
      </c>
      <c r="DH703">
        <v>12</v>
      </c>
      <c r="DI703">
        <v>12</v>
      </c>
      <c r="DJ703">
        <v>12</v>
      </c>
    </row>
    <row r="704" spans="2:114">
      <c r="B704" t="s">
        <v>627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2</v>
      </c>
      <c r="BJ704">
        <v>2</v>
      </c>
      <c r="BK704">
        <v>4</v>
      </c>
      <c r="BL704">
        <v>6</v>
      </c>
      <c r="BM704">
        <v>6</v>
      </c>
      <c r="BN704">
        <v>6</v>
      </c>
      <c r="BO704">
        <v>6</v>
      </c>
      <c r="BP704">
        <v>6</v>
      </c>
      <c r="BQ704">
        <v>6</v>
      </c>
      <c r="BR704">
        <v>12</v>
      </c>
      <c r="BS704">
        <v>13</v>
      </c>
      <c r="BT704">
        <v>17</v>
      </c>
      <c r="BU704">
        <v>17</v>
      </c>
      <c r="BV704">
        <v>18</v>
      </c>
      <c r="BW704">
        <v>27</v>
      </c>
      <c r="BX704">
        <v>29</v>
      </c>
      <c r="BY704">
        <v>30</v>
      </c>
      <c r="BZ704">
        <v>30</v>
      </c>
      <c r="CA704">
        <v>30</v>
      </c>
      <c r="CB704">
        <v>31</v>
      </c>
      <c r="CC704">
        <v>52</v>
      </c>
      <c r="CD704">
        <v>61</v>
      </c>
      <c r="CE704">
        <v>62</v>
      </c>
      <c r="CF704">
        <v>67</v>
      </c>
      <c r="CG704">
        <v>69</v>
      </c>
      <c r="CH704">
        <v>72</v>
      </c>
      <c r="CI704">
        <v>77</v>
      </c>
      <c r="CJ704">
        <v>78</v>
      </c>
      <c r="CK704">
        <v>83</v>
      </c>
      <c r="CL704">
        <v>83</v>
      </c>
      <c r="CM704">
        <v>91</v>
      </c>
      <c r="CN704">
        <v>91</v>
      </c>
      <c r="CO704">
        <v>94</v>
      </c>
      <c r="CP704">
        <v>98</v>
      </c>
      <c r="CQ704">
        <v>103</v>
      </c>
      <c r="CR704">
        <v>107</v>
      </c>
      <c r="CS704">
        <v>109</v>
      </c>
      <c r="CT704">
        <v>108</v>
      </c>
      <c r="CU704">
        <v>108</v>
      </c>
      <c r="CV704">
        <v>108</v>
      </c>
      <c r="CW704">
        <v>114</v>
      </c>
      <c r="CX704">
        <v>118</v>
      </c>
      <c r="CY704">
        <v>120</v>
      </c>
      <c r="CZ704">
        <v>120</v>
      </c>
      <c r="DA704">
        <v>123</v>
      </c>
      <c r="DB704">
        <v>124</v>
      </c>
      <c r="DC704">
        <v>124</v>
      </c>
      <c r="DD704">
        <v>125</v>
      </c>
      <c r="DE704">
        <v>126</v>
      </c>
      <c r="DF704">
        <v>126</v>
      </c>
      <c r="DG704">
        <v>126</v>
      </c>
      <c r="DH704">
        <v>126</v>
      </c>
      <c r="DI704">
        <v>126</v>
      </c>
      <c r="DJ704">
        <v>126</v>
      </c>
    </row>
    <row r="705" spans="2:114">
      <c r="B705" t="s">
        <v>627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1</v>
      </c>
      <c r="BT705">
        <v>1</v>
      </c>
      <c r="BU705">
        <v>1</v>
      </c>
      <c r="BV705">
        <v>1</v>
      </c>
      <c r="BW705">
        <v>2</v>
      </c>
      <c r="BX705">
        <v>3</v>
      </c>
      <c r="BY705">
        <v>4</v>
      </c>
      <c r="BZ705">
        <v>4</v>
      </c>
      <c r="CA705">
        <v>5</v>
      </c>
      <c r="CB705">
        <v>5</v>
      </c>
      <c r="CC705">
        <v>5</v>
      </c>
      <c r="CD705">
        <v>5</v>
      </c>
      <c r="CE705">
        <v>5</v>
      </c>
      <c r="CF705">
        <v>5</v>
      </c>
      <c r="CG705">
        <v>5</v>
      </c>
      <c r="CH705">
        <v>5</v>
      </c>
      <c r="CI705">
        <v>5</v>
      </c>
      <c r="CJ705">
        <v>6</v>
      </c>
      <c r="CK705">
        <v>6</v>
      </c>
      <c r="CL705">
        <v>6</v>
      </c>
      <c r="CM705">
        <v>6</v>
      </c>
      <c r="CN705">
        <v>6</v>
      </c>
      <c r="CO705">
        <v>6</v>
      </c>
      <c r="CP705">
        <v>6</v>
      </c>
      <c r="CQ705">
        <v>7</v>
      </c>
      <c r="CR705">
        <v>8</v>
      </c>
      <c r="CS705">
        <v>8</v>
      </c>
      <c r="CT705">
        <v>8</v>
      </c>
      <c r="CU705">
        <v>8</v>
      </c>
      <c r="CV705">
        <v>8</v>
      </c>
      <c r="CW705">
        <v>11</v>
      </c>
      <c r="CX705">
        <v>11</v>
      </c>
      <c r="CY705">
        <v>11</v>
      </c>
      <c r="CZ705">
        <v>11</v>
      </c>
      <c r="DA705">
        <v>11</v>
      </c>
      <c r="DB705">
        <v>11</v>
      </c>
      <c r="DC705">
        <v>11</v>
      </c>
      <c r="DD705">
        <v>11</v>
      </c>
      <c r="DE705">
        <v>11</v>
      </c>
      <c r="DF705">
        <v>11</v>
      </c>
      <c r="DG705">
        <v>11</v>
      </c>
      <c r="DH705">
        <v>11</v>
      </c>
      <c r="DI705">
        <v>11</v>
      </c>
      <c r="DJ705">
        <v>11</v>
      </c>
    </row>
    <row r="706" spans="2:114">
      <c r="B706" t="s">
        <v>627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1</v>
      </c>
      <c r="BL706">
        <v>1</v>
      </c>
      <c r="BM706">
        <v>1</v>
      </c>
      <c r="BN706">
        <v>1</v>
      </c>
      <c r="BO706">
        <v>1</v>
      </c>
      <c r="BP706">
        <v>1</v>
      </c>
      <c r="BQ706">
        <v>1</v>
      </c>
      <c r="BR706">
        <v>1</v>
      </c>
      <c r="BS706">
        <v>1</v>
      </c>
      <c r="BT706">
        <v>1</v>
      </c>
      <c r="BU706">
        <v>1</v>
      </c>
      <c r="BV706">
        <v>1</v>
      </c>
      <c r="BW706">
        <v>1</v>
      </c>
      <c r="BX706">
        <v>1</v>
      </c>
      <c r="BY706">
        <v>1</v>
      </c>
      <c r="BZ706">
        <v>1</v>
      </c>
      <c r="CA706">
        <v>1</v>
      </c>
      <c r="CB706">
        <v>1</v>
      </c>
      <c r="CC706">
        <v>5</v>
      </c>
      <c r="CD706">
        <v>5</v>
      </c>
      <c r="CE706">
        <v>5</v>
      </c>
      <c r="CF706">
        <v>5</v>
      </c>
      <c r="CG706">
        <v>6</v>
      </c>
      <c r="CH706">
        <v>6</v>
      </c>
      <c r="CI706">
        <v>6</v>
      </c>
      <c r="CJ706">
        <v>6</v>
      </c>
      <c r="CK706">
        <v>6</v>
      </c>
      <c r="CL706">
        <v>6</v>
      </c>
      <c r="CM706">
        <v>8</v>
      </c>
      <c r="CN706">
        <v>8</v>
      </c>
      <c r="CO706">
        <v>8</v>
      </c>
      <c r="CP706">
        <v>10</v>
      </c>
      <c r="CQ706">
        <v>10</v>
      </c>
      <c r="CR706">
        <v>12</v>
      </c>
      <c r="CS706">
        <v>15</v>
      </c>
      <c r="CT706">
        <v>15</v>
      </c>
      <c r="CU706">
        <v>15</v>
      </c>
      <c r="CV706">
        <v>15</v>
      </c>
      <c r="CW706">
        <v>15</v>
      </c>
      <c r="CX706">
        <v>15</v>
      </c>
      <c r="CY706">
        <v>21</v>
      </c>
      <c r="CZ706">
        <v>20</v>
      </c>
      <c r="DA706">
        <v>20</v>
      </c>
      <c r="DB706">
        <v>20</v>
      </c>
      <c r="DC706">
        <v>20</v>
      </c>
      <c r="DD706">
        <v>24</v>
      </c>
      <c r="DE706">
        <v>27</v>
      </c>
      <c r="DF706">
        <v>25</v>
      </c>
      <c r="DG706">
        <v>26</v>
      </c>
      <c r="DH706">
        <v>26</v>
      </c>
      <c r="DI706">
        <v>26</v>
      </c>
      <c r="DJ706">
        <v>26</v>
      </c>
    </row>
    <row r="707" spans="2:114">
      <c r="B707" t="s">
        <v>627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  <c r="CZ707">
        <v>0</v>
      </c>
      <c r="DA707">
        <v>0</v>
      </c>
      <c r="DB707">
        <v>0</v>
      </c>
      <c r="DC707">
        <v>0</v>
      </c>
      <c r="DD707">
        <v>0</v>
      </c>
      <c r="DE707">
        <v>0</v>
      </c>
      <c r="DF707">
        <v>0</v>
      </c>
      <c r="DG707">
        <v>0</v>
      </c>
      <c r="DH707">
        <v>0</v>
      </c>
      <c r="DI707">
        <v>0</v>
      </c>
      <c r="DJ707">
        <v>0</v>
      </c>
    </row>
    <row r="708" spans="2:114">
      <c r="B708" t="s">
        <v>627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1</v>
      </c>
      <c r="CC708">
        <v>1</v>
      </c>
      <c r="CD708">
        <v>1</v>
      </c>
      <c r="CE708">
        <v>1</v>
      </c>
      <c r="CF708">
        <v>1</v>
      </c>
      <c r="CG708">
        <v>1</v>
      </c>
      <c r="CH708">
        <v>1</v>
      </c>
      <c r="CI708">
        <v>1</v>
      </c>
      <c r="CJ708">
        <v>1</v>
      </c>
      <c r="CK708">
        <v>1</v>
      </c>
      <c r="CL708">
        <v>1</v>
      </c>
      <c r="CM708">
        <v>1</v>
      </c>
      <c r="CN708">
        <v>1</v>
      </c>
      <c r="CO708">
        <v>1</v>
      </c>
      <c r="CP708">
        <v>1</v>
      </c>
      <c r="CQ708">
        <v>1</v>
      </c>
      <c r="CR708">
        <v>1</v>
      </c>
      <c r="CS708">
        <v>1</v>
      </c>
      <c r="CT708">
        <v>1</v>
      </c>
      <c r="CU708">
        <v>1</v>
      </c>
      <c r="CV708">
        <v>1</v>
      </c>
      <c r="CW708">
        <v>1</v>
      </c>
      <c r="CX708">
        <v>1</v>
      </c>
      <c r="CY708">
        <v>1</v>
      </c>
      <c r="CZ708">
        <v>1</v>
      </c>
      <c r="DA708">
        <v>1</v>
      </c>
      <c r="DB708">
        <v>1</v>
      </c>
      <c r="DC708">
        <v>1</v>
      </c>
      <c r="DD708">
        <v>1</v>
      </c>
      <c r="DE708">
        <v>1</v>
      </c>
      <c r="DF708">
        <v>1</v>
      </c>
      <c r="DG708">
        <v>1</v>
      </c>
      <c r="DH708">
        <v>1</v>
      </c>
      <c r="DI708">
        <v>1</v>
      </c>
      <c r="DJ708">
        <v>1</v>
      </c>
    </row>
    <row r="709" spans="2:114">
      <c r="B709" t="s">
        <v>627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</row>
    <row r="710" spans="2:114">
      <c r="B710" t="s">
        <v>627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0</v>
      </c>
      <c r="CC710">
        <v>0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0</v>
      </c>
      <c r="CM710">
        <v>0</v>
      </c>
      <c r="CN710">
        <v>0</v>
      </c>
      <c r="CO710">
        <v>0</v>
      </c>
      <c r="CP710">
        <v>0</v>
      </c>
      <c r="CQ710">
        <v>0</v>
      </c>
      <c r="CR710">
        <v>0</v>
      </c>
      <c r="CS710">
        <v>0</v>
      </c>
      <c r="CT710">
        <v>0</v>
      </c>
      <c r="CU710">
        <v>0</v>
      </c>
      <c r="CV710">
        <v>0</v>
      </c>
      <c r="CW710">
        <v>0</v>
      </c>
      <c r="CX710">
        <v>0</v>
      </c>
      <c r="CY710">
        <v>0</v>
      </c>
      <c r="CZ710">
        <v>0</v>
      </c>
      <c r="DA710">
        <v>0</v>
      </c>
      <c r="DB710">
        <v>0</v>
      </c>
      <c r="DC710">
        <v>0</v>
      </c>
      <c r="DD710">
        <v>0</v>
      </c>
      <c r="DE710">
        <v>0</v>
      </c>
      <c r="DF710">
        <v>0</v>
      </c>
      <c r="DG710">
        <v>0</v>
      </c>
      <c r="DH710">
        <v>1</v>
      </c>
      <c r="DI710">
        <v>1</v>
      </c>
      <c r="DJ710">
        <v>1</v>
      </c>
    </row>
    <row r="711" spans="2:114">
      <c r="B711" t="s">
        <v>627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</row>
    <row r="712" spans="2:114">
      <c r="B712" t="s">
        <v>627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1</v>
      </c>
      <c r="CQ712">
        <v>1</v>
      </c>
      <c r="CR712">
        <v>1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1</v>
      </c>
      <c r="CY712">
        <v>1</v>
      </c>
      <c r="CZ712">
        <v>1</v>
      </c>
      <c r="DA712">
        <v>1</v>
      </c>
      <c r="DB712">
        <v>1</v>
      </c>
      <c r="DC712">
        <v>1</v>
      </c>
      <c r="DD712">
        <v>1</v>
      </c>
      <c r="DE712">
        <v>1</v>
      </c>
      <c r="DF712">
        <v>1</v>
      </c>
      <c r="DG712">
        <v>1</v>
      </c>
      <c r="DH712">
        <v>1</v>
      </c>
      <c r="DI712">
        <v>1</v>
      </c>
      <c r="DJ712">
        <v>1</v>
      </c>
    </row>
    <row r="713" spans="2:114">
      <c r="B713" t="s">
        <v>627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1</v>
      </c>
      <c r="BL713">
        <v>1</v>
      </c>
      <c r="BM713">
        <v>1</v>
      </c>
      <c r="BN713">
        <v>1</v>
      </c>
      <c r="BO713">
        <v>1</v>
      </c>
      <c r="BP713">
        <v>1</v>
      </c>
      <c r="BQ713">
        <v>1</v>
      </c>
      <c r="BR713">
        <v>1</v>
      </c>
      <c r="BS713">
        <v>2</v>
      </c>
      <c r="BT713">
        <v>3</v>
      </c>
      <c r="BU713">
        <v>3</v>
      </c>
      <c r="BV713">
        <v>4</v>
      </c>
      <c r="BW713">
        <v>4</v>
      </c>
      <c r="BX713">
        <v>4</v>
      </c>
      <c r="BY713">
        <v>4</v>
      </c>
      <c r="BZ713">
        <v>4</v>
      </c>
      <c r="CA713">
        <v>4</v>
      </c>
      <c r="CB713">
        <v>4</v>
      </c>
      <c r="CC713">
        <v>4</v>
      </c>
      <c r="CD713">
        <v>4</v>
      </c>
      <c r="CE713">
        <v>3</v>
      </c>
      <c r="CF713">
        <v>4</v>
      </c>
      <c r="CG713">
        <v>4</v>
      </c>
      <c r="CH713">
        <v>4</v>
      </c>
      <c r="CI713">
        <v>5</v>
      </c>
      <c r="CJ713">
        <v>5</v>
      </c>
      <c r="CK713">
        <v>5</v>
      </c>
      <c r="CL713">
        <v>5</v>
      </c>
      <c r="CM713">
        <v>5</v>
      </c>
      <c r="CN713">
        <v>5</v>
      </c>
      <c r="CO713">
        <v>5</v>
      </c>
      <c r="CP713">
        <v>8</v>
      </c>
      <c r="CQ713">
        <v>8</v>
      </c>
      <c r="CR713">
        <v>8</v>
      </c>
      <c r="CS713">
        <v>8</v>
      </c>
      <c r="CT713">
        <v>8</v>
      </c>
      <c r="CU713">
        <v>8</v>
      </c>
      <c r="CV713">
        <v>8</v>
      </c>
      <c r="CW713">
        <v>8</v>
      </c>
      <c r="CX713">
        <v>9</v>
      </c>
      <c r="CY713">
        <v>10</v>
      </c>
      <c r="CZ713">
        <v>10</v>
      </c>
      <c r="DA713">
        <v>10</v>
      </c>
      <c r="DB713">
        <v>10</v>
      </c>
      <c r="DC713">
        <v>10</v>
      </c>
      <c r="DD713">
        <v>10</v>
      </c>
      <c r="DE713">
        <v>10</v>
      </c>
      <c r="DF713">
        <v>11</v>
      </c>
      <c r="DG713">
        <v>12</v>
      </c>
      <c r="DH713">
        <v>12</v>
      </c>
      <c r="DI713">
        <v>12</v>
      </c>
      <c r="DJ713">
        <v>12</v>
      </c>
    </row>
    <row r="714" spans="2:114">
      <c r="B714" t="s">
        <v>627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1</v>
      </c>
      <c r="BL714">
        <v>1</v>
      </c>
      <c r="BM714">
        <v>1</v>
      </c>
      <c r="BN714">
        <v>1</v>
      </c>
      <c r="BO714">
        <v>1</v>
      </c>
      <c r="BP714">
        <v>1</v>
      </c>
      <c r="BQ714">
        <v>1</v>
      </c>
      <c r="BR714">
        <v>1</v>
      </c>
      <c r="BS714">
        <v>1</v>
      </c>
      <c r="BT714">
        <v>2</v>
      </c>
      <c r="BU714">
        <v>2</v>
      </c>
      <c r="BV714">
        <v>2</v>
      </c>
      <c r="BW714">
        <v>2</v>
      </c>
      <c r="BX714">
        <v>2</v>
      </c>
      <c r="BY714">
        <v>2</v>
      </c>
      <c r="BZ714">
        <v>3</v>
      </c>
      <c r="CA714">
        <v>3</v>
      </c>
      <c r="CB714">
        <v>3</v>
      </c>
      <c r="CC714">
        <v>3</v>
      </c>
      <c r="CD714">
        <v>3</v>
      </c>
      <c r="CE714">
        <v>4</v>
      </c>
      <c r="CF714">
        <v>5</v>
      </c>
      <c r="CG714">
        <v>5</v>
      </c>
      <c r="CH714">
        <v>5</v>
      </c>
      <c r="CI714">
        <v>6</v>
      </c>
      <c r="CJ714">
        <v>6</v>
      </c>
      <c r="CK714">
        <v>6</v>
      </c>
      <c r="CL714">
        <v>6</v>
      </c>
      <c r="CM714">
        <v>6</v>
      </c>
      <c r="CN714">
        <v>8</v>
      </c>
      <c r="CO714">
        <v>8</v>
      </c>
      <c r="CP714">
        <v>9</v>
      </c>
      <c r="CQ714">
        <v>9</v>
      </c>
      <c r="CR714">
        <v>8</v>
      </c>
      <c r="CS714">
        <v>8</v>
      </c>
      <c r="CT714">
        <v>10</v>
      </c>
      <c r="CU714">
        <v>10</v>
      </c>
      <c r="CV714">
        <v>10</v>
      </c>
      <c r="CW714">
        <v>11</v>
      </c>
      <c r="CX714">
        <v>11</v>
      </c>
      <c r="CY714">
        <v>11</v>
      </c>
      <c r="CZ714">
        <v>11</v>
      </c>
      <c r="DA714">
        <v>11</v>
      </c>
      <c r="DB714">
        <v>11</v>
      </c>
      <c r="DC714">
        <v>11</v>
      </c>
      <c r="DD714">
        <v>11</v>
      </c>
      <c r="DE714">
        <v>11</v>
      </c>
      <c r="DF714">
        <v>11</v>
      </c>
      <c r="DG714">
        <v>12</v>
      </c>
      <c r="DH714">
        <v>12</v>
      </c>
      <c r="DI714">
        <v>12</v>
      </c>
      <c r="DJ714">
        <v>12</v>
      </c>
    </row>
    <row r="715" spans="2:114">
      <c r="B715" t="s">
        <v>627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1</v>
      </c>
      <c r="BT715">
        <v>1</v>
      </c>
      <c r="BU715">
        <v>1</v>
      </c>
      <c r="BV715">
        <v>1</v>
      </c>
      <c r="BW715">
        <v>1</v>
      </c>
      <c r="BX715">
        <v>1</v>
      </c>
      <c r="BY715">
        <v>1</v>
      </c>
      <c r="BZ715">
        <v>1</v>
      </c>
      <c r="CA715">
        <v>1</v>
      </c>
      <c r="CB715">
        <v>1</v>
      </c>
      <c r="CC715">
        <v>1</v>
      </c>
      <c r="CD715">
        <v>2</v>
      </c>
      <c r="CE715">
        <v>2</v>
      </c>
      <c r="CF715">
        <v>2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6</v>
      </c>
      <c r="CN715">
        <v>7</v>
      </c>
      <c r="CO715">
        <v>7</v>
      </c>
      <c r="CP715">
        <v>7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9</v>
      </c>
      <c r="CZ715">
        <v>9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0</v>
      </c>
      <c r="DG715">
        <v>10</v>
      </c>
      <c r="DH715">
        <v>10</v>
      </c>
      <c r="DI715">
        <v>10</v>
      </c>
      <c r="DJ715">
        <v>10</v>
      </c>
    </row>
    <row r="716" spans="2:114">
      <c r="B716" t="s">
        <v>627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CZ716">
        <v>1</v>
      </c>
      <c r="DA716">
        <v>1</v>
      </c>
      <c r="DB716">
        <v>1</v>
      </c>
      <c r="DC716">
        <v>1</v>
      </c>
      <c r="DD716">
        <v>1</v>
      </c>
      <c r="DE716">
        <v>1</v>
      </c>
      <c r="DF716">
        <v>1</v>
      </c>
      <c r="DG716">
        <v>1</v>
      </c>
      <c r="DH716">
        <v>1</v>
      </c>
      <c r="DI716">
        <v>1</v>
      </c>
      <c r="DJ716">
        <v>1</v>
      </c>
    </row>
    <row r="717" spans="2:114">
      <c r="B717" t="s">
        <v>627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2</v>
      </c>
      <c r="BL717">
        <v>2</v>
      </c>
      <c r="BM717">
        <v>2</v>
      </c>
      <c r="BN717">
        <v>2</v>
      </c>
      <c r="BO717">
        <v>2</v>
      </c>
      <c r="BP717">
        <v>2</v>
      </c>
      <c r="BQ717">
        <v>2</v>
      </c>
      <c r="BR717">
        <v>2</v>
      </c>
      <c r="BS717">
        <v>12</v>
      </c>
      <c r="BT717">
        <v>13</v>
      </c>
      <c r="BU717">
        <v>14</v>
      </c>
      <c r="BV717">
        <v>17</v>
      </c>
      <c r="BW717">
        <v>19</v>
      </c>
      <c r="BX717">
        <v>22</v>
      </c>
      <c r="BY717">
        <v>23</v>
      </c>
      <c r="BZ717">
        <v>26</v>
      </c>
      <c r="CA717">
        <v>27</v>
      </c>
      <c r="CB717">
        <v>28</v>
      </c>
      <c r="CC717">
        <v>36</v>
      </c>
      <c r="CD717">
        <v>41</v>
      </c>
      <c r="CE717">
        <v>45</v>
      </c>
      <c r="CF717">
        <v>48</v>
      </c>
      <c r="CG717">
        <v>50</v>
      </c>
      <c r="CH717">
        <v>50</v>
      </c>
      <c r="CI717">
        <v>52</v>
      </c>
      <c r="CJ717">
        <v>60</v>
      </c>
      <c r="CK717">
        <v>62</v>
      </c>
      <c r="CL717">
        <v>63</v>
      </c>
      <c r="CM717">
        <v>73</v>
      </c>
      <c r="CN717">
        <v>74</v>
      </c>
      <c r="CO717">
        <v>75</v>
      </c>
      <c r="CP717">
        <v>80</v>
      </c>
      <c r="CQ717">
        <v>82</v>
      </c>
      <c r="CR717">
        <v>85</v>
      </c>
      <c r="CS717">
        <v>88</v>
      </c>
      <c r="CT717">
        <v>91</v>
      </c>
      <c r="CU717">
        <v>91</v>
      </c>
      <c r="CV717">
        <v>94</v>
      </c>
      <c r="CW717">
        <v>103</v>
      </c>
      <c r="CX717">
        <v>108</v>
      </c>
      <c r="CY717">
        <v>115</v>
      </c>
      <c r="CZ717">
        <v>117</v>
      </c>
      <c r="DA717">
        <v>122</v>
      </c>
      <c r="DB717">
        <v>122</v>
      </c>
      <c r="DC717">
        <v>124</v>
      </c>
      <c r="DD717">
        <v>129</v>
      </c>
      <c r="DE717">
        <v>130</v>
      </c>
      <c r="DF717">
        <v>135</v>
      </c>
      <c r="DG717">
        <v>137</v>
      </c>
      <c r="DH717">
        <v>144</v>
      </c>
      <c r="DI717">
        <v>144</v>
      </c>
      <c r="DJ717">
        <v>144</v>
      </c>
    </row>
    <row r="718" spans="2:114">
      <c r="B718" t="s">
        <v>627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0</v>
      </c>
      <c r="DA718">
        <v>0</v>
      </c>
      <c r="DB718">
        <v>0</v>
      </c>
      <c r="DC718">
        <v>0</v>
      </c>
      <c r="DD718">
        <v>0</v>
      </c>
      <c r="DE718">
        <v>0</v>
      </c>
      <c r="DF718">
        <v>0</v>
      </c>
      <c r="DG718">
        <v>0</v>
      </c>
      <c r="DH718">
        <v>0</v>
      </c>
      <c r="DI718">
        <v>0</v>
      </c>
      <c r="DJ718">
        <v>0</v>
      </c>
    </row>
    <row r="719" spans="2:114">
      <c r="B719" t="s">
        <v>627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CZ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  <c r="DG719">
        <v>1</v>
      </c>
      <c r="DH719">
        <v>1</v>
      </c>
      <c r="DI719">
        <v>1</v>
      </c>
      <c r="DJ719">
        <v>1</v>
      </c>
    </row>
    <row r="720" spans="2:114">
      <c r="B720" t="s">
        <v>627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1</v>
      </c>
      <c r="CT720">
        <v>1</v>
      </c>
      <c r="CU720">
        <v>1</v>
      </c>
      <c r="CV720">
        <v>1</v>
      </c>
      <c r="CW720">
        <v>1</v>
      </c>
      <c r="CX720">
        <v>1</v>
      </c>
      <c r="CY720">
        <v>1</v>
      </c>
      <c r="CZ720">
        <v>1</v>
      </c>
      <c r="DA720">
        <v>1</v>
      </c>
      <c r="DB720">
        <v>1</v>
      </c>
      <c r="DC720">
        <v>1</v>
      </c>
      <c r="DD720">
        <v>1</v>
      </c>
      <c r="DE720">
        <v>1</v>
      </c>
      <c r="DF720">
        <v>1</v>
      </c>
      <c r="DG720">
        <v>1</v>
      </c>
      <c r="DH720">
        <v>1</v>
      </c>
      <c r="DI720">
        <v>1</v>
      </c>
      <c r="DJ720">
        <v>1</v>
      </c>
    </row>
    <row r="721" spans="2:114">
      <c r="B721" t="s">
        <v>627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1</v>
      </c>
      <c r="BT721">
        <v>1</v>
      </c>
      <c r="BU721">
        <v>1</v>
      </c>
      <c r="BV721">
        <v>2</v>
      </c>
      <c r="BW721">
        <v>1</v>
      </c>
      <c r="BX721">
        <v>1</v>
      </c>
      <c r="BY721">
        <v>2</v>
      </c>
      <c r="BZ721">
        <v>2</v>
      </c>
      <c r="CA721">
        <v>2</v>
      </c>
      <c r="CB721">
        <v>2</v>
      </c>
      <c r="CC721">
        <v>3</v>
      </c>
      <c r="CD721">
        <v>3</v>
      </c>
      <c r="CE721">
        <v>3</v>
      </c>
      <c r="CF721">
        <v>3</v>
      </c>
      <c r="CG721">
        <v>3</v>
      </c>
      <c r="CH721">
        <v>3</v>
      </c>
      <c r="CI721">
        <v>3</v>
      </c>
      <c r="CJ721">
        <v>3</v>
      </c>
      <c r="CK721">
        <v>3</v>
      </c>
      <c r="CL721">
        <v>5</v>
      </c>
      <c r="CM721">
        <v>5</v>
      </c>
      <c r="CN721">
        <v>5</v>
      </c>
      <c r="CO721">
        <v>5</v>
      </c>
      <c r="CP721">
        <v>6</v>
      </c>
      <c r="CQ721">
        <v>6</v>
      </c>
      <c r="CR721">
        <v>8</v>
      </c>
      <c r="CS721">
        <v>10</v>
      </c>
      <c r="CT721">
        <v>10</v>
      </c>
      <c r="CU721">
        <v>10</v>
      </c>
      <c r="CV721">
        <v>10</v>
      </c>
      <c r="CW721">
        <v>12</v>
      </c>
      <c r="CX721">
        <v>12</v>
      </c>
      <c r="CY721">
        <v>12</v>
      </c>
      <c r="CZ721">
        <v>12</v>
      </c>
      <c r="DA721">
        <v>12</v>
      </c>
      <c r="DB721">
        <v>12</v>
      </c>
      <c r="DC721">
        <v>12</v>
      </c>
      <c r="DD721">
        <v>13</v>
      </c>
      <c r="DE721">
        <v>13</v>
      </c>
      <c r="DF721">
        <v>14</v>
      </c>
      <c r="DG721">
        <v>15</v>
      </c>
      <c r="DH721">
        <v>15</v>
      </c>
      <c r="DI721">
        <v>15</v>
      </c>
      <c r="DJ721">
        <v>15</v>
      </c>
    </row>
    <row r="722" spans="2:114">
      <c r="B722" t="s">
        <v>627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1</v>
      </c>
      <c r="CK722">
        <v>1</v>
      </c>
      <c r="CL722">
        <v>1</v>
      </c>
      <c r="CM722">
        <v>1</v>
      </c>
      <c r="CN722">
        <v>1</v>
      </c>
      <c r="CO722">
        <v>1</v>
      </c>
      <c r="CP722">
        <v>1</v>
      </c>
      <c r="CQ722">
        <v>1</v>
      </c>
      <c r="CR722">
        <v>2</v>
      </c>
      <c r="CS722">
        <v>3</v>
      </c>
      <c r="CT722">
        <v>3</v>
      </c>
      <c r="CU722">
        <v>3</v>
      </c>
      <c r="CV722">
        <v>3</v>
      </c>
      <c r="CW722">
        <v>3</v>
      </c>
      <c r="CX722">
        <v>3</v>
      </c>
      <c r="CY722">
        <v>3</v>
      </c>
      <c r="CZ722">
        <v>4</v>
      </c>
      <c r="DA722">
        <v>4</v>
      </c>
      <c r="DB722">
        <v>4</v>
      </c>
      <c r="DC722">
        <v>4</v>
      </c>
      <c r="DD722">
        <v>3</v>
      </c>
      <c r="DE722">
        <v>3</v>
      </c>
      <c r="DF722">
        <v>4</v>
      </c>
      <c r="DG722">
        <v>4</v>
      </c>
      <c r="DH722">
        <v>4</v>
      </c>
      <c r="DI722">
        <v>4</v>
      </c>
      <c r="DJ722">
        <v>4</v>
      </c>
    </row>
    <row r="723" spans="2:114">
      <c r="B723" t="s">
        <v>627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0</v>
      </c>
      <c r="CA723">
        <v>0</v>
      </c>
      <c r="CB723">
        <v>0</v>
      </c>
      <c r="CC723">
        <v>1</v>
      </c>
      <c r="CD723">
        <v>1</v>
      </c>
      <c r="CE723">
        <v>1</v>
      </c>
      <c r="CF723">
        <v>1</v>
      </c>
      <c r="CG723">
        <v>1</v>
      </c>
      <c r="CH723">
        <v>1</v>
      </c>
      <c r="CI723">
        <v>1</v>
      </c>
      <c r="CJ723">
        <v>1</v>
      </c>
      <c r="CK723">
        <v>1</v>
      </c>
      <c r="CL723">
        <v>1</v>
      </c>
      <c r="CM723">
        <v>1</v>
      </c>
      <c r="CN723">
        <v>1</v>
      </c>
      <c r="CO723">
        <v>1</v>
      </c>
      <c r="CP723">
        <v>1</v>
      </c>
      <c r="CQ723">
        <v>1</v>
      </c>
      <c r="CR723">
        <v>1</v>
      </c>
      <c r="CS723">
        <v>1</v>
      </c>
      <c r="CT723">
        <v>1</v>
      </c>
      <c r="CU723">
        <v>1</v>
      </c>
      <c r="CV723">
        <v>1</v>
      </c>
      <c r="CW723">
        <v>1</v>
      </c>
      <c r="CX723">
        <v>2</v>
      </c>
      <c r="CY723">
        <v>2</v>
      </c>
      <c r="CZ723">
        <v>2</v>
      </c>
      <c r="DA723">
        <v>2</v>
      </c>
      <c r="DB723">
        <v>2</v>
      </c>
      <c r="DC723">
        <v>3</v>
      </c>
      <c r="DD723">
        <v>5</v>
      </c>
      <c r="DE723">
        <v>5</v>
      </c>
      <c r="DF723">
        <v>5</v>
      </c>
      <c r="DG723">
        <v>5</v>
      </c>
      <c r="DH723">
        <v>5</v>
      </c>
      <c r="DI723">
        <v>5</v>
      </c>
      <c r="DJ723">
        <v>5</v>
      </c>
    </row>
    <row r="724" spans="2:114">
      <c r="B724" t="s">
        <v>627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1</v>
      </c>
      <c r="BM724">
        <v>1</v>
      </c>
      <c r="BN724">
        <v>1</v>
      </c>
      <c r="BO724">
        <v>1</v>
      </c>
      <c r="BP724">
        <v>1</v>
      </c>
      <c r="BQ724">
        <v>1</v>
      </c>
      <c r="BR724">
        <v>1</v>
      </c>
      <c r="BS724">
        <v>1</v>
      </c>
      <c r="BT724">
        <v>1</v>
      </c>
      <c r="BU724">
        <v>1</v>
      </c>
      <c r="BV724">
        <v>2</v>
      </c>
      <c r="BW724">
        <v>4</v>
      </c>
      <c r="BX724">
        <v>6</v>
      </c>
      <c r="BY724">
        <v>8</v>
      </c>
      <c r="BZ724">
        <v>8</v>
      </c>
      <c r="CA724">
        <v>8</v>
      </c>
      <c r="CB724">
        <v>10</v>
      </c>
      <c r="CC724">
        <v>10</v>
      </c>
      <c r="CD724">
        <v>15</v>
      </c>
      <c r="CE724">
        <v>17</v>
      </c>
      <c r="CF724">
        <v>17</v>
      </c>
      <c r="CG724">
        <v>18</v>
      </c>
      <c r="CH724">
        <v>18</v>
      </c>
      <c r="CI724">
        <v>22</v>
      </c>
      <c r="CJ724">
        <v>29</v>
      </c>
      <c r="CK724">
        <v>29</v>
      </c>
      <c r="CL724">
        <v>32</v>
      </c>
      <c r="CM724">
        <v>36</v>
      </c>
      <c r="CN724">
        <v>36</v>
      </c>
      <c r="CO724">
        <v>38</v>
      </c>
      <c r="CP724">
        <v>42</v>
      </c>
      <c r="CQ724">
        <v>42</v>
      </c>
      <c r="CR724">
        <v>46</v>
      </c>
      <c r="CS724">
        <v>46</v>
      </c>
      <c r="CT724">
        <v>46</v>
      </c>
      <c r="CU724">
        <v>46</v>
      </c>
      <c r="CV724">
        <v>47</v>
      </c>
      <c r="CW724">
        <v>52</v>
      </c>
      <c r="CX724">
        <v>54</v>
      </c>
      <c r="CY724">
        <v>55</v>
      </c>
      <c r="CZ724">
        <v>57</v>
      </c>
      <c r="DA724">
        <v>58</v>
      </c>
      <c r="DB724">
        <v>58</v>
      </c>
      <c r="DC724">
        <v>58</v>
      </c>
      <c r="DD724">
        <v>65</v>
      </c>
      <c r="DE724">
        <v>77</v>
      </c>
      <c r="DF724">
        <v>81</v>
      </c>
      <c r="DG724">
        <v>84</v>
      </c>
      <c r="DH724">
        <v>87</v>
      </c>
      <c r="DI724">
        <v>87</v>
      </c>
      <c r="DJ724">
        <v>87</v>
      </c>
    </row>
    <row r="725" spans="2:114">
      <c r="B725" t="s">
        <v>627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0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2</v>
      </c>
      <c r="CM725">
        <v>2</v>
      </c>
      <c r="CN725">
        <v>2</v>
      </c>
      <c r="CO725">
        <v>2</v>
      </c>
      <c r="CP725">
        <v>3</v>
      </c>
      <c r="CQ725">
        <v>2</v>
      </c>
      <c r="CR725">
        <v>3</v>
      </c>
      <c r="CS725">
        <v>3</v>
      </c>
      <c r="CT725">
        <v>3</v>
      </c>
      <c r="CU725">
        <v>3</v>
      </c>
      <c r="CV725">
        <v>3</v>
      </c>
      <c r="CW725">
        <v>4</v>
      </c>
      <c r="CX725">
        <v>7</v>
      </c>
      <c r="CY725">
        <v>7</v>
      </c>
      <c r="CZ725">
        <v>8</v>
      </c>
      <c r="DA725">
        <v>8</v>
      </c>
      <c r="DB725">
        <v>8</v>
      </c>
      <c r="DC725">
        <v>8</v>
      </c>
      <c r="DD725">
        <v>9</v>
      </c>
      <c r="DE725">
        <v>11</v>
      </c>
      <c r="DF725">
        <v>12</v>
      </c>
      <c r="DG725">
        <v>15</v>
      </c>
      <c r="DH725">
        <v>16</v>
      </c>
      <c r="DI725">
        <v>16</v>
      </c>
      <c r="DJ725">
        <v>16</v>
      </c>
    </row>
    <row r="726" spans="2:114">
      <c r="B726" t="s">
        <v>627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1</v>
      </c>
      <c r="CL726">
        <v>5</v>
      </c>
      <c r="CM726">
        <v>6</v>
      </c>
      <c r="CN726">
        <v>6</v>
      </c>
      <c r="CO726">
        <v>6</v>
      </c>
      <c r="CP726">
        <v>9</v>
      </c>
      <c r="CQ726">
        <v>9</v>
      </c>
      <c r="CR726">
        <v>9</v>
      </c>
      <c r="CS726">
        <v>9</v>
      </c>
      <c r="CT726">
        <v>9</v>
      </c>
      <c r="CU726">
        <v>9</v>
      </c>
      <c r="CV726">
        <v>11</v>
      </c>
      <c r="CW726">
        <v>12</v>
      </c>
      <c r="CX726">
        <v>16</v>
      </c>
      <c r="CY726">
        <v>20</v>
      </c>
      <c r="CZ726">
        <v>21</v>
      </c>
      <c r="DA726">
        <v>22</v>
      </c>
      <c r="DB726">
        <v>22</v>
      </c>
      <c r="DC726">
        <v>23</v>
      </c>
      <c r="DD726">
        <v>23</v>
      </c>
      <c r="DE726">
        <v>26</v>
      </c>
      <c r="DF726">
        <v>27</v>
      </c>
      <c r="DG726">
        <v>27</v>
      </c>
      <c r="DH726">
        <v>28</v>
      </c>
      <c r="DI726">
        <v>28</v>
      </c>
      <c r="DJ726">
        <v>28</v>
      </c>
    </row>
    <row r="727" spans="2:114">
      <c r="B727" t="s">
        <v>627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0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0</v>
      </c>
      <c r="CO727">
        <v>0</v>
      </c>
      <c r="CP727">
        <v>0</v>
      </c>
      <c r="CQ727">
        <v>0</v>
      </c>
      <c r="CR727">
        <v>0</v>
      </c>
      <c r="CS727">
        <v>0</v>
      </c>
      <c r="CT727">
        <v>0</v>
      </c>
      <c r="CU727">
        <v>0</v>
      </c>
      <c r="CV727">
        <v>0</v>
      </c>
      <c r="CW727">
        <v>0</v>
      </c>
      <c r="CX727">
        <v>1</v>
      </c>
      <c r="CY727">
        <v>1</v>
      </c>
      <c r="CZ727">
        <v>2</v>
      </c>
      <c r="DA727">
        <v>2</v>
      </c>
      <c r="DB727">
        <v>2</v>
      </c>
      <c r="DC727">
        <v>2</v>
      </c>
      <c r="DD727">
        <v>2</v>
      </c>
      <c r="DE727">
        <v>2</v>
      </c>
      <c r="DF727">
        <v>2</v>
      </c>
      <c r="DG727">
        <v>3</v>
      </c>
      <c r="DH727">
        <v>3</v>
      </c>
      <c r="DI727">
        <v>3</v>
      </c>
      <c r="DJ727">
        <v>3</v>
      </c>
    </row>
    <row r="728" spans="2:114">
      <c r="B728" t="s">
        <v>627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1</v>
      </c>
      <c r="CK728">
        <v>1</v>
      </c>
      <c r="CL728">
        <v>1</v>
      </c>
      <c r="CM728">
        <v>1</v>
      </c>
      <c r="CN728">
        <v>1</v>
      </c>
      <c r="CO728">
        <v>1</v>
      </c>
      <c r="CP728">
        <v>1</v>
      </c>
      <c r="CQ728">
        <v>1</v>
      </c>
      <c r="CR728">
        <v>1</v>
      </c>
      <c r="CS728">
        <v>1</v>
      </c>
      <c r="CT728">
        <v>1</v>
      </c>
      <c r="CU728">
        <v>1</v>
      </c>
      <c r="CV728">
        <v>1</v>
      </c>
      <c r="CW728">
        <v>1</v>
      </c>
      <c r="CX728">
        <v>1</v>
      </c>
      <c r="CY728">
        <v>1</v>
      </c>
      <c r="CZ728">
        <v>1</v>
      </c>
      <c r="DA728">
        <v>1</v>
      </c>
      <c r="DB728">
        <v>1</v>
      </c>
      <c r="DC728">
        <v>1</v>
      </c>
      <c r="DD728">
        <v>1</v>
      </c>
      <c r="DE728">
        <v>2</v>
      </c>
      <c r="DF728">
        <v>2</v>
      </c>
      <c r="DG728">
        <v>2</v>
      </c>
      <c r="DH728">
        <v>2</v>
      </c>
      <c r="DI728">
        <v>2</v>
      </c>
      <c r="DJ728">
        <v>2</v>
      </c>
    </row>
    <row r="729" spans="2:114">
      <c r="B729" t="s">
        <v>627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1</v>
      </c>
      <c r="CG729">
        <v>1</v>
      </c>
      <c r="CH729">
        <v>1</v>
      </c>
      <c r="CI729">
        <v>1</v>
      </c>
      <c r="CJ729">
        <v>1</v>
      </c>
      <c r="CK729">
        <v>1</v>
      </c>
      <c r="CL729">
        <v>1</v>
      </c>
      <c r="CM729">
        <v>2</v>
      </c>
      <c r="CN729">
        <v>2</v>
      </c>
      <c r="CO729">
        <v>2</v>
      </c>
      <c r="CP729">
        <v>2</v>
      </c>
      <c r="CQ729">
        <v>2</v>
      </c>
      <c r="CR729">
        <v>2</v>
      </c>
      <c r="CS729">
        <v>2</v>
      </c>
      <c r="CT729">
        <v>2</v>
      </c>
      <c r="CU729">
        <v>2</v>
      </c>
      <c r="CV729">
        <v>2</v>
      </c>
      <c r="CW729">
        <v>2</v>
      </c>
      <c r="CX729">
        <v>2</v>
      </c>
      <c r="CY729">
        <v>2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2</v>
      </c>
      <c r="DH729">
        <v>2</v>
      </c>
      <c r="DI729">
        <v>2</v>
      </c>
      <c r="DJ729">
        <v>2</v>
      </c>
    </row>
    <row r="730" spans="2:114">
      <c r="B730" t="s">
        <v>627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0</v>
      </c>
      <c r="CK730">
        <v>0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0</v>
      </c>
      <c r="CS730">
        <v>0</v>
      </c>
      <c r="CT730">
        <v>0</v>
      </c>
      <c r="CU730">
        <v>0</v>
      </c>
      <c r="CV730">
        <v>0</v>
      </c>
      <c r="CW730">
        <v>0</v>
      </c>
      <c r="CX730">
        <v>0</v>
      </c>
      <c r="CY730">
        <v>0</v>
      </c>
      <c r="CZ730">
        <v>0</v>
      </c>
      <c r="DA730">
        <v>0</v>
      </c>
      <c r="DB730">
        <v>0</v>
      </c>
      <c r="DC730">
        <v>0</v>
      </c>
      <c r="DD730">
        <v>0</v>
      </c>
      <c r="DE730">
        <v>0</v>
      </c>
      <c r="DF730">
        <v>0</v>
      </c>
      <c r="DG730">
        <v>0</v>
      </c>
      <c r="DH730">
        <v>0</v>
      </c>
      <c r="DI730">
        <v>0</v>
      </c>
      <c r="DJ730">
        <v>0</v>
      </c>
    </row>
    <row r="731" spans="2:114">
      <c r="B731" t="s">
        <v>627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1</v>
      </c>
      <c r="BT731">
        <v>1</v>
      </c>
      <c r="BU731">
        <v>1</v>
      </c>
      <c r="BV731">
        <v>1</v>
      </c>
      <c r="BW731">
        <v>1</v>
      </c>
      <c r="BX731">
        <v>1</v>
      </c>
      <c r="BY731">
        <v>1</v>
      </c>
      <c r="BZ731">
        <v>1</v>
      </c>
      <c r="CA731">
        <v>1</v>
      </c>
      <c r="CB731">
        <v>1</v>
      </c>
      <c r="CC731">
        <v>1</v>
      </c>
      <c r="CD731">
        <v>1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1</v>
      </c>
      <c r="CN731">
        <v>1</v>
      </c>
      <c r="CO731">
        <v>1</v>
      </c>
      <c r="CP731">
        <v>1</v>
      </c>
      <c r="CQ731">
        <v>1</v>
      </c>
      <c r="CR731">
        <v>1</v>
      </c>
      <c r="CS731">
        <v>1</v>
      </c>
      <c r="CT731">
        <v>1</v>
      </c>
      <c r="CU731">
        <v>1</v>
      </c>
      <c r="CV731">
        <v>1</v>
      </c>
      <c r="CW731">
        <v>1</v>
      </c>
      <c r="CX731">
        <v>1</v>
      </c>
      <c r="CY731">
        <v>1</v>
      </c>
      <c r="CZ731">
        <v>1</v>
      </c>
      <c r="DA731">
        <v>1</v>
      </c>
      <c r="DB731">
        <v>1</v>
      </c>
      <c r="DC731">
        <v>1</v>
      </c>
      <c r="DD731">
        <v>1</v>
      </c>
      <c r="DE731">
        <v>1</v>
      </c>
      <c r="DF731">
        <v>1</v>
      </c>
      <c r="DG731">
        <v>1</v>
      </c>
      <c r="DH731">
        <v>1</v>
      </c>
      <c r="DI731">
        <v>1</v>
      </c>
      <c r="DJ731">
        <v>1</v>
      </c>
    </row>
    <row r="732" spans="2:114">
      <c r="B732" t="s">
        <v>627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2</v>
      </c>
      <c r="BW732">
        <v>2</v>
      </c>
      <c r="BX732">
        <v>2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4</v>
      </c>
      <c r="CK732">
        <v>5</v>
      </c>
      <c r="CL732">
        <v>5</v>
      </c>
      <c r="CM732">
        <v>5</v>
      </c>
      <c r="CN732">
        <v>7</v>
      </c>
      <c r="CO732">
        <v>7</v>
      </c>
      <c r="CP732">
        <v>11</v>
      </c>
      <c r="CQ732">
        <v>11</v>
      </c>
      <c r="CR732">
        <v>10</v>
      </c>
      <c r="CS732">
        <v>10</v>
      </c>
      <c r="CT732">
        <v>10</v>
      </c>
      <c r="CU732">
        <v>10</v>
      </c>
      <c r="CV732">
        <v>10</v>
      </c>
      <c r="CW732">
        <v>11</v>
      </c>
      <c r="CX732">
        <v>11</v>
      </c>
      <c r="CY732">
        <v>12</v>
      </c>
      <c r="CZ732">
        <v>12</v>
      </c>
      <c r="DA732">
        <v>13</v>
      </c>
      <c r="DB732">
        <v>13</v>
      </c>
      <c r="DC732">
        <v>13</v>
      </c>
      <c r="DD732">
        <v>13</v>
      </c>
      <c r="DE732">
        <v>14</v>
      </c>
      <c r="DF732">
        <v>14</v>
      </c>
      <c r="DG732">
        <v>14</v>
      </c>
      <c r="DH732">
        <v>14</v>
      </c>
      <c r="DI732">
        <v>14</v>
      </c>
      <c r="DJ732">
        <v>14</v>
      </c>
    </row>
    <row r="733" spans="2:114">
      <c r="B733" t="s">
        <v>627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2</v>
      </c>
      <c r="BW733">
        <v>4</v>
      </c>
      <c r="BX733">
        <v>5</v>
      </c>
      <c r="BY733">
        <v>5</v>
      </c>
      <c r="BZ733">
        <v>5</v>
      </c>
      <c r="CA733">
        <v>6</v>
      </c>
      <c r="CB733">
        <v>6</v>
      </c>
      <c r="CC733">
        <v>6</v>
      </c>
      <c r="CD733">
        <v>7</v>
      </c>
      <c r="CE733">
        <v>7</v>
      </c>
      <c r="CF733">
        <v>7</v>
      </c>
      <c r="CG733">
        <v>7</v>
      </c>
      <c r="CH733">
        <v>7</v>
      </c>
      <c r="CI733">
        <v>8</v>
      </c>
      <c r="CJ733">
        <v>9</v>
      </c>
      <c r="CK733">
        <v>9</v>
      </c>
      <c r="CL733">
        <v>9</v>
      </c>
      <c r="CM733">
        <v>10</v>
      </c>
      <c r="CN733">
        <v>10</v>
      </c>
      <c r="CO733">
        <v>10</v>
      </c>
      <c r="CP733">
        <v>11</v>
      </c>
      <c r="CQ733">
        <v>12</v>
      </c>
      <c r="CR733">
        <v>13</v>
      </c>
      <c r="CS733">
        <v>13</v>
      </c>
      <c r="CT733">
        <v>13</v>
      </c>
      <c r="CU733">
        <v>13</v>
      </c>
      <c r="CV733">
        <v>13</v>
      </c>
      <c r="CW733">
        <v>13</v>
      </c>
      <c r="CX733">
        <v>13</v>
      </c>
      <c r="CY733">
        <v>13</v>
      </c>
      <c r="CZ733">
        <v>14</v>
      </c>
      <c r="DA733">
        <v>14</v>
      </c>
      <c r="DB733">
        <v>14</v>
      </c>
      <c r="DC733">
        <v>14</v>
      </c>
      <c r="DD733">
        <v>14</v>
      </c>
      <c r="DE733">
        <v>14</v>
      </c>
      <c r="DF733">
        <v>14</v>
      </c>
      <c r="DG733">
        <v>15</v>
      </c>
      <c r="DH733">
        <v>15</v>
      </c>
      <c r="DI733">
        <v>15</v>
      </c>
      <c r="DJ733">
        <v>15</v>
      </c>
    </row>
    <row r="734" spans="2:114">
      <c r="B734" t="s">
        <v>627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0</v>
      </c>
      <c r="CI734">
        <v>0</v>
      </c>
      <c r="CJ734">
        <v>0</v>
      </c>
      <c r="CK734">
        <v>0</v>
      </c>
      <c r="CL734">
        <v>0</v>
      </c>
      <c r="CM734">
        <v>0</v>
      </c>
      <c r="CN734">
        <v>0</v>
      </c>
      <c r="CO734">
        <v>0</v>
      </c>
      <c r="CP734">
        <v>0</v>
      </c>
      <c r="CQ734">
        <v>0</v>
      </c>
      <c r="CR734">
        <v>0</v>
      </c>
      <c r="CS734">
        <v>1</v>
      </c>
      <c r="CT734">
        <v>1</v>
      </c>
      <c r="CU734">
        <v>1</v>
      </c>
      <c r="CV734">
        <v>1</v>
      </c>
      <c r="CW734">
        <v>1</v>
      </c>
      <c r="CX734">
        <v>1</v>
      </c>
      <c r="CY734">
        <v>1</v>
      </c>
      <c r="CZ734">
        <v>1</v>
      </c>
      <c r="DA734">
        <v>1</v>
      </c>
      <c r="DB734">
        <v>1</v>
      </c>
      <c r="DC734">
        <v>1</v>
      </c>
      <c r="DD734">
        <v>1</v>
      </c>
      <c r="DE734">
        <v>1</v>
      </c>
      <c r="DF734">
        <v>1</v>
      </c>
      <c r="DG734">
        <v>1</v>
      </c>
      <c r="DH734">
        <v>1</v>
      </c>
      <c r="DI734">
        <v>1</v>
      </c>
      <c r="DJ734">
        <v>1</v>
      </c>
    </row>
    <row r="735" spans="2:114">
      <c r="B735" t="s">
        <v>627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1</v>
      </c>
      <c r="CF735">
        <v>1</v>
      </c>
      <c r="CG735">
        <v>1</v>
      </c>
      <c r="CH735">
        <v>1</v>
      </c>
      <c r="CI735">
        <v>1</v>
      </c>
      <c r="CJ735">
        <v>1</v>
      </c>
      <c r="CK735">
        <v>1</v>
      </c>
      <c r="CL735">
        <v>1</v>
      </c>
      <c r="CM735">
        <v>1</v>
      </c>
      <c r="CN735">
        <v>1</v>
      </c>
      <c r="CO735">
        <v>1</v>
      </c>
      <c r="CP735">
        <v>1</v>
      </c>
      <c r="CQ735">
        <v>1</v>
      </c>
      <c r="CR735">
        <v>1</v>
      </c>
      <c r="CS735">
        <v>1</v>
      </c>
      <c r="CT735">
        <v>1</v>
      </c>
      <c r="CU735">
        <v>1</v>
      </c>
      <c r="CV735">
        <v>1</v>
      </c>
      <c r="CW735">
        <v>1</v>
      </c>
      <c r="CX735">
        <v>1</v>
      </c>
      <c r="CY735">
        <v>1</v>
      </c>
      <c r="CZ735">
        <v>2</v>
      </c>
      <c r="DA735">
        <v>2</v>
      </c>
      <c r="DB735">
        <v>2</v>
      </c>
      <c r="DC735">
        <v>2</v>
      </c>
      <c r="DD735">
        <v>2</v>
      </c>
      <c r="DE735">
        <v>3</v>
      </c>
      <c r="DF735">
        <v>3</v>
      </c>
      <c r="DG735">
        <v>3</v>
      </c>
      <c r="DH735">
        <v>3</v>
      </c>
      <c r="DI735">
        <v>3</v>
      </c>
      <c r="DJ735">
        <v>3</v>
      </c>
    </row>
    <row r="736" spans="2:114">
      <c r="B736" t="s">
        <v>627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CZ736">
        <v>0</v>
      </c>
      <c r="DA736">
        <v>0</v>
      </c>
      <c r="DB736">
        <v>0</v>
      </c>
      <c r="DC736">
        <v>0</v>
      </c>
      <c r="DD736">
        <v>0</v>
      </c>
      <c r="DE736">
        <v>0</v>
      </c>
      <c r="DF736">
        <v>0</v>
      </c>
      <c r="DG736">
        <v>0</v>
      </c>
      <c r="DH736">
        <v>0</v>
      </c>
      <c r="DI736">
        <v>0</v>
      </c>
      <c r="DJ736">
        <v>0</v>
      </c>
    </row>
    <row r="737" spans="2:114">
      <c r="B737" t="s">
        <v>627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1</v>
      </c>
      <c r="DA737">
        <v>1</v>
      </c>
      <c r="DB737">
        <v>1</v>
      </c>
      <c r="DC737">
        <v>1</v>
      </c>
      <c r="DD737">
        <v>1</v>
      </c>
      <c r="DE737">
        <v>1</v>
      </c>
      <c r="DF737">
        <v>1</v>
      </c>
      <c r="DG737">
        <v>1</v>
      </c>
      <c r="DH737">
        <v>1</v>
      </c>
      <c r="DI737">
        <v>1</v>
      </c>
      <c r="DJ737">
        <v>1</v>
      </c>
    </row>
    <row r="738" spans="2:114">
      <c r="B738" t="s">
        <v>627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1</v>
      </c>
      <c r="CG738">
        <v>1</v>
      </c>
      <c r="CH738">
        <v>1</v>
      </c>
      <c r="CI738">
        <v>1</v>
      </c>
      <c r="CJ738">
        <v>1</v>
      </c>
      <c r="CK738">
        <v>1</v>
      </c>
      <c r="CL738">
        <v>1</v>
      </c>
      <c r="CM738">
        <v>1</v>
      </c>
      <c r="CN738">
        <v>1</v>
      </c>
      <c r="CO738">
        <v>1</v>
      </c>
      <c r="CP738">
        <v>1</v>
      </c>
      <c r="CQ738">
        <v>1</v>
      </c>
      <c r="CR738">
        <v>1</v>
      </c>
      <c r="CS738">
        <v>1</v>
      </c>
      <c r="CT738">
        <v>1</v>
      </c>
      <c r="CU738">
        <v>1</v>
      </c>
      <c r="CV738">
        <v>1</v>
      </c>
      <c r="CW738">
        <v>1</v>
      </c>
      <c r="CX738">
        <v>1</v>
      </c>
      <c r="CY738">
        <v>1</v>
      </c>
      <c r="CZ738">
        <v>1</v>
      </c>
      <c r="DA738">
        <v>1</v>
      </c>
      <c r="DB738">
        <v>1</v>
      </c>
      <c r="DC738">
        <v>1</v>
      </c>
      <c r="DD738">
        <v>1</v>
      </c>
      <c r="DE738">
        <v>1</v>
      </c>
      <c r="DF738">
        <v>1</v>
      </c>
      <c r="DG738">
        <v>1</v>
      </c>
      <c r="DH738">
        <v>1</v>
      </c>
      <c r="DI738">
        <v>1</v>
      </c>
      <c r="DJ738">
        <v>1</v>
      </c>
    </row>
    <row r="739" spans="2:114">
      <c r="B739" t="s">
        <v>627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1</v>
      </c>
      <c r="CL739">
        <v>1</v>
      </c>
      <c r="CM739">
        <v>1</v>
      </c>
      <c r="CN739">
        <v>1</v>
      </c>
      <c r="CO739">
        <v>1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</row>
    <row r="740" spans="2:114">
      <c r="B740" t="s">
        <v>627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2</v>
      </c>
      <c r="CV740">
        <v>2</v>
      </c>
      <c r="CW740">
        <v>2</v>
      </c>
      <c r="CX740">
        <v>2</v>
      </c>
      <c r="CY740">
        <v>2</v>
      </c>
      <c r="CZ740">
        <v>2</v>
      </c>
      <c r="DA740">
        <v>2</v>
      </c>
      <c r="DB740">
        <v>2</v>
      </c>
      <c r="DC740">
        <v>2</v>
      </c>
      <c r="DD740">
        <v>2</v>
      </c>
      <c r="DE740">
        <v>2</v>
      </c>
      <c r="DF740">
        <v>2</v>
      </c>
      <c r="DG740">
        <v>2</v>
      </c>
      <c r="DH740">
        <v>2</v>
      </c>
      <c r="DI740">
        <v>2</v>
      </c>
      <c r="DJ740">
        <v>2</v>
      </c>
    </row>
    <row r="741" spans="2:114">
      <c r="B741" t="s">
        <v>627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0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0</v>
      </c>
      <c r="CS741">
        <v>0</v>
      </c>
      <c r="CT741">
        <v>0</v>
      </c>
      <c r="CU741">
        <v>0</v>
      </c>
      <c r="CV741">
        <v>0</v>
      </c>
      <c r="CW741">
        <v>0</v>
      </c>
      <c r="CX741">
        <v>0</v>
      </c>
      <c r="CY741">
        <v>0</v>
      </c>
      <c r="CZ741">
        <v>0</v>
      </c>
      <c r="DA741">
        <v>0</v>
      </c>
      <c r="DB741">
        <v>0</v>
      </c>
      <c r="DC741">
        <v>0</v>
      </c>
      <c r="DD741">
        <v>0</v>
      </c>
      <c r="DE741">
        <v>0</v>
      </c>
      <c r="DF741">
        <v>0</v>
      </c>
      <c r="DG741">
        <v>0</v>
      </c>
      <c r="DH741">
        <v>0</v>
      </c>
      <c r="DI741">
        <v>0</v>
      </c>
      <c r="DJ741">
        <v>0</v>
      </c>
    </row>
    <row r="742" spans="2:114">
      <c r="B742" t="s">
        <v>627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2</v>
      </c>
      <c r="CY742">
        <v>2</v>
      </c>
      <c r="CZ742">
        <v>1</v>
      </c>
      <c r="DA742">
        <v>1</v>
      </c>
      <c r="DB742">
        <v>1</v>
      </c>
      <c r="DC742">
        <v>1</v>
      </c>
      <c r="DD742">
        <v>1</v>
      </c>
      <c r="DE742">
        <v>1</v>
      </c>
      <c r="DF742">
        <v>1</v>
      </c>
      <c r="DG742">
        <v>1</v>
      </c>
      <c r="DH742">
        <v>1</v>
      </c>
      <c r="DI742">
        <v>1</v>
      </c>
      <c r="DJ742">
        <v>1</v>
      </c>
    </row>
    <row r="743" spans="2:114">
      <c r="B743" t="s">
        <v>627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1</v>
      </c>
      <c r="CK743">
        <v>1</v>
      </c>
      <c r="CL743">
        <v>1</v>
      </c>
      <c r="CM743">
        <v>1</v>
      </c>
      <c r="CN743">
        <v>1</v>
      </c>
      <c r="CO743">
        <v>1</v>
      </c>
      <c r="CP743">
        <v>1</v>
      </c>
      <c r="CQ743">
        <v>1</v>
      </c>
      <c r="CR743">
        <v>1</v>
      </c>
      <c r="CS743">
        <v>1</v>
      </c>
      <c r="CT743">
        <v>1</v>
      </c>
      <c r="CU743">
        <v>1</v>
      </c>
      <c r="CV743">
        <v>1</v>
      </c>
      <c r="CW743">
        <v>1</v>
      </c>
      <c r="CX743">
        <v>1</v>
      </c>
      <c r="CY743">
        <v>1</v>
      </c>
      <c r="CZ743">
        <v>1</v>
      </c>
      <c r="DA743">
        <v>1</v>
      </c>
      <c r="DB743">
        <v>1</v>
      </c>
      <c r="DC743">
        <v>1</v>
      </c>
      <c r="DD743">
        <v>1</v>
      </c>
      <c r="DE743">
        <v>1</v>
      </c>
      <c r="DF743">
        <v>1</v>
      </c>
      <c r="DG743">
        <v>1</v>
      </c>
      <c r="DH743">
        <v>2</v>
      </c>
      <c r="DI743">
        <v>2</v>
      </c>
      <c r="DJ743">
        <v>2</v>
      </c>
    </row>
    <row r="744" spans="2:114">
      <c r="B744" t="s">
        <v>627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1</v>
      </c>
      <c r="CG744">
        <v>1</v>
      </c>
      <c r="CH744">
        <v>1</v>
      </c>
      <c r="CI744">
        <v>1</v>
      </c>
      <c r="CJ744">
        <v>1</v>
      </c>
      <c r="CK744">
        <v>1</v>
      </c>
      <c r="CL744">
        <v>1</v>
      </c>
      <c r="CM744">
        <v>1</v>
      </c>
      <c r="CN744">
        <v>1</v>
      </c>
      <c r="CO744">
        <v>1</v>
      </c>
      <c r="CP744">
        <v>1</v>
      </c>
      <c r="CQ744">
        <v>1</v>
      </c>
      <c r="CR744">
        <v>1</v>
      </c>
      <c r="CS744">
        <v>1</v>
      </c>
      <c r="CT744">
        <v>1</v>
      </c>
      <c r="CU744">
        <v>1</v>
      </c>
      <c r="CV744">
        <v>1</v>
      </c>
      <c r="CW744">
        <v>1</v>
      </c>
      <c r="CX744">
        <v>1</v>
      </c>
      <c r="CY744">
        <v>1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</row>
    <row r="745" spans="2:114">
      <c r="B745" t="s">
        <v>627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5</v>
      </c>
      <c r="BT745">
        <v>6</v>
      </c>
      <c r="BU745">
        <v>6</v>
      </c>
      <c r="BV745">
        <v>6</v>
      </c>
      <c r="BW745">
        <v>7</v>
      </c>
      <c r="BX745">
        <v>7</v>
      </c>
      <c r="BY745">
        <v>8</v>
      </c>
      <c r="BZ745">
        <v>8</v>
      </c>
      <c r="CA745">
        <v>8</v>
      </c>
      <c r="CB745">
        <v>9</v>
      </c>
      <c r="CC745">
        <v>15</v>
      </c>
      <c r="CD745">
        <v>15</v>
      </c>
      <c r="CE745">
        <v>14</v>
      </c>
      <c r="CF745">
        <v>15</v>
      </c>
      <c r="CG745">
        <v>15</v>
      </c>
      <c r="CH745">
        <v>15</v>
      </c>
      <c r="CI745">
        <v>15</v>
      </c>
      <c r="CJ745">
        <v>15</v>
      </c>
      <c r="CK745">
        <v>15</v>
      </c>
      <c r="CL745">
        <v>15</v>
      </c>
      <c r="CM745">
        <v>15</v>
      </c>
      <c r="CN745">
        <v>15</v>
      </c>
      <c r="CO745">
        <v>15</v>
      </c>
      <c r="CP745">
        <v>16</v>
      </c>
      <c r="CQ745">
        <v>17</v>
      </c>
      <c r="CR745">
        <v>17</v>
      </c>
      <c r="CS745">
        <v>19</v>
      </c>
      <c r="CT745">
        <v>18</v>
      </c>
      <c r="CU745">
        <v>18</v>
      </c>
      <c r="CV745">
        <v>18</v>
      </c>
      <c r="CW745">
        <v>19</v>
      </c>
      <c r="CX745">
        <v>19</v>
      </c>
      <c r="CY745">
        <v>20</v>
      </c>
      <c r="CZ745">
        <v>20</v>
      </c>
      <c r="DA745">
        <v>20</v>
      </c>
      <c r="DB745">
        <v>20</v>
      </c>
      <c r="DC745">
        <v>20</v>
      </c>
      <c r="DD745">
        <v>20</v>
      </c>
      <c r="DE745">
        <v>22</v>
      </c>
      <c r="DF745">
        <v>22</v>
      </c>
      <c r="DG745">
        <v>22</v>
      </c>
      <c r="DH745">
        <v>22</v>
      </c>
      <c r="DI745">
        <v>22</v>
      </c>
      <c r="DJ745">
        <v>22</v>
      </c>
    </row>
    <row r="746" spans="2:114">
      <c r="B746" t="s">
        <v>627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CZ746">
        <v>0</v>
      </c>
      <c r="DA746">
        <v>0</v>
      </c>
      <c r="DB746">
        <v>0</v>
      </c>
      <c r="DC746">
        <v>0</v>
      </c>
      <c r="DD746">
        <v>0</v>
      </c>
      <c r="DE746">
        <v>0</v>
      </c>
      <c r="DF746">
        <v>0</v>
      </c>
      <c r="DG746">
        <v>0</v>
      </c>
      <c r="DH746">
        <v>0</v>
      </c>
      <c r="DI746">
        <v>0</v>
      </c>
      <c r="DJ746">
        <v>0</v>
      </c>
    </row>
    <row r="747" spans="2:114">
      <c r="B747" t="s">
        <v>627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  <c r="CT747">
        <v>0</v>
      </c>
      <c r="CU747">
        <v>0</v>
      </c>
      <c r="CV747">
        <v>0</v>
      </c>
      <c r="CW747">
        <v>0</v>
      </c>
      <c r="CX747">
        <v>0</v>
      </c>
      <c r="CY747">
        <v>0</v>
      </c>
      <c r="CZ747">
        <v>0</v>
      </c>
      <c r="DA747">
        <v>0</v>
      </c>
      <c r="DB747">
        <v>0</v>
      </c>
      <c r="DC747">
        <v>0</v>
      </c>
      <c r="DD747">
        <v>0</v>
      </c>
      <c r="DE747">
        <v>0</v>
      </c>
      <c r="DF747">
        <v>0</v>
      </c>
      <c r="DG747">
        <v>0</v>
      </c>
      <c r="DH747">
        <v>0</v>
      </c>
      <c r="DI747">
        <v>0</v>
      </c>
      <c r="DJ747">
        <v>0</v>
      </c>
    </row>
    <row r="748" spans="2:114">
      <c r="B748" t="s">
        <v>627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</row>
    <row r="749" spans="2:114">
      <c r="B749" t="s">
        <v>627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1</v>
      </c>
      <c r="BT749">
        <v>1</v>
      </c>
      <c r="BU749">
        <v>1</v>
      </c>
      <c r="BV749">
        <v>1</v>
      </c>
      <c r="BW749">
        <v>1</v>
      </c>
      <c r="BX749">
        <v>1</v>
      </c>
      <c r="BY749">
        <v>1</v>
      </c>
      <c r="BZ749">
        <v>1</v>
      </c>
      <c r="CA749">
        <v>1</v>
      </c>
      <c r="CB749">
        <v>1</v>
      </c>
      <c r="CC749">
        <v>1</v>
      </c>
      <c r="CD749">
        <v>1</v>
      </c>
      <c r="CE749">
        <v>1</v>
      </c>
      <c r="CF749">
        <v>1</v>
      </c>
      <c r="CG749">
        <v>2</v>
      </c>
      <c r="CH749">
        <v>2</v>
      </c>
      <c r="CI749">
        <v>2</v>
      </c>
      <c r="CJ749">
        <v>3</v>
      </c>
      <c r="CK749">
        <v>3</v>
      </c>
      <c r="CL749">
        <v>3</v>
      </c>
      <c r="CM749">
        <v>3</v>
      </c>
      <c r="CN749">
        <v>3</v>
      </c>
      <c r="CO749">
        <v>3</v>
      </c>
      <c r="CP749">
        <v>3</v>
      </c>
      <c r="CQ749">
        <v>3</v>
      </c>
      <c r="CR749">
        <v>4</v>
      </c>
      <c r="CS749">
        <v>4</v>
      </c>
      <c r="CT749">
        <v>4</v>
      </c>
      <c r="CU749">
        <v>4</v>
      </c>
      <c r="CV749">
        <v>4</v>
      </c>
      <c r="CW749">
        <v>4</v>
      </c>
      <c r="CX749">
        <v>4</v>
      </c>
      <c r="CY749">
        <v>4</v>
      </c>
      <c r="CZ749">
        <v>4</v>
      </c>
      <c r="DA749">
        <v>4</v>
      </c>
      <c r="DB749">
        <v>4</v>
      </c>
      <c r="DC749">
        <v>4</v>
      </c>
      <c r="DD749">
        <v>4</v>
      </c>
      <c r="DE749">
        <v>4</v>
      </c>
      <c r="DF749">
        <v>4</v>
      </c>
      <c r="DG749">
        <v>4</v>
      </c>
      <c r="DH749">
        <v>4</v>
      </c>
      <c r="DI749">
        <v>4</v>
      </c>
      <c r="DJ749">
        <v>4</v>
      </c>
    </row>
    <row r="750" spans="2:114">
      <c r="B750" t="s">
        <v>627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1</v>
      </c>
      <c r="CX750">
        <v>1</v>
      </c>
      <c r="CY750">
        <v>2</v>
      </c>
      <c r="CZ750">
        <v>2</v>
      </c>
      <c r="DA750">
        <v>2</v>
      </c>
      <c r="DB750">
        <v>2</v>
      </c>
      <c r="DC750">
        <v>2</v>
      </c>
      <c r="DD750">
        <v>2</v>
      </c>
      <c r="DE750">
        <v>1</v>
      </c>
      <c r="DF750">
        <v>1</v>
      </c>
      <c r="DG750">
        <v>1</v>
      </c>
      <c r="DH750">
        <v>1</v>
      </c>
      <c r="DI750">
        <v>1</v>
      </c>
      <c r="DJ750">
        <v>1</v>
      </c>
    </row>
    <row r="751" spans="2:114">
      <c r="B751" t="s">
        <v>627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0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2</v>
      </c>
      <c r="CD751">
        <v>1</v>
      </c>
      <c r="CE751">
        <v>1</v>
      </c>
      <c r="CF751">
        <v>2</v>
      </c>
      <c r="CG751">
        <v>2</v>
      </c>
      <c r="CH751">
        <v>2</v>
      </c>
      <c r="CI751">
        <v>2</v>
      </c>
      <c r="CJ751">
        <v>2</v>
      </c>
      <c r="CK751">
        <v>2</v>
      </c>
      <c r="CL751">
        <v>2</v>
      </c>
      <c r="CM751">
        <v>2</v>
      </c>
      <c r="CN751">
        <v>2</v>
      </c>
      <c r="CO751">
        <v>2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</row>
    <row r="752" spans="2:114">
      <c r="B752" t="s">
        <v>627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0</v>
      </c>
      <c r="CX752">
        <v>0</v>
      </c>
      <c r="CY752">
        <v>0</v>
      </c>
      <c r="CZ752">
        <v>0</v>
      </c>
      <c r="DA752">
        <v>0</v>
      </c>
      <c r="DB752">
        <v>0</v>
      </c>
      <c r="DC752">
        <v>0</v>
      </c>
      <c r="DD752">
        <v>0</v>
      </c>
      <c r="DE752">
        <v>0</v>
      </c>
      <c r="DF752">
        <v>0</v>
      </c>
      <c r="DG752">
        <v>0</v>
      </c>
      <c r="DH752">
        <v>0</v>
      </c>
      <c r="DI752">
        <v>0</v>
      </c>
      <c r="DJ752">
        <v>0</v>
      </c>
    </row>
    <row r="753" spans="2:114">
      <c r="B753" t="s">
        <v>627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0</v>
      </c>
      <c r="CH753">
        <v>0</v>
      </c>
      <c r="CI753">
        <v>0</v>
      </c>
      <c r="CJ753">
        <v>0</v>
      </c>
      <c r="CK753">
        <v>0</v>
      </c>
      <c r="CL753">
        <v>0</v>
      </c>
      <c r="CM753">
        <v>0</v>
      </c>
      <c r="CN753">
        <v>0</v>
      </c>
      <c r="CO753">
        <v>0</v>
      </c>
      <c r="CP753">
        <v>1</v>
      </c>
      <c r="CQ753">
        <v>1</v>
      </c>
      <c r="CR753">
        <v>2</v>
      </c>
      <c r="CS753">
        <v>2</v>
      </c>
      <c r="CT753">
        <v>3</v>
      </c>
      <c r="CU753">
        <v>3</v>
      </c>
      <c r="CV753">
        <v>3</v>
      </c>
      <c r="CW753">
        <v>3</v>
      </c>
      <c r="CX753">
        <v>3</v>
      </c>
      <c r="CY753">
        <v>3</v>
      </c>
      <c r="CZ753">
        <v>3</v>
      </c>
      <c r="DA753">
        <v>3</v>
      </c>
      <c r="DB753">
        <v>3</v>
      </c>
      <c r="DC753">
        <v>3</v>
      </c>
      <c r="DD753">
        <v>3</v>
      </c>
      <c r="DE753">
        <v>3</v>
      </c>
      <c r="DF753">
        <v>3</v>
      </c>
      <c r="DG753">
        <v>3</v>
      </c>
      <c r="DH753">
        <v>4</v>
      </c>
      <c r="DI753">
        <v>4</v>
      </c>
      <c r="DJ753">
        <v>4</v>
      </c>
    </row>
    <row r="754" spans="2:114">
      <c r="B754" t="s">
        <v>627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1</v>
      </c>
      <c r="BZ754">
        <v>1</v>
      </c>
      <c r="CA754">
        <v>1</v>
      </c>
      <c r="CB754">
        <v>1</v>
      </c>
      <c r="CC754">
        <v>1</v>
      </c>
      <c r="CD754">
        <v>1</v>
      </c>
      <c r="CE754">
        <v>1</v>
      </c>
      <c r="CF754">
        <v>1</v>
      </c>
      <c r="CG754">
        <v>1</v>
      </c>
      <c r="CH754">
        <v>1</v>
      </c>
      <c r="CI754">
        <v>1</v>
      </c>
      <c r="CJ754">
        <v>1</v>
      </c>
      <c r="CK754">
        <v>1</v>
      </c>
      <c r="CL754">
        <v>1</v>
      </c>
      <c r="CM754">
        <v>1</v>
      </c>
      <c r="CN754">
        <v>1</v>
      </c>
      <c r="CO754">
        <v>1</v>
      </c>
      <c r="CP754">
        <v>1</v>
      </c>
      <c r="CQ754">
        <v>1</v>
      </c>
      <c r="CR754">
        <v>1</v>
      </c>
      <c r="CS754">
        <v>1</v>
      </c>
      <c r="CT754">
        <v>1</v>
      </c>
      <c r="CU754">
        <v>1</v>
      </c>
      <c r="CV754">
        <v>1</v>
      </c>
      <c r="CW754">
        <v>1</v>
      </c>
      <c r="CX754">
        <v>1</v>
      </c>
      <c r="CY754">
        <v>1</v>
      </c>
      <c r="CZ754">
        <v>1</v>
      </c>
      <c r="DA754">
        <v>1</v>
      </c>
      <c r="DB754">
        <v>1</v>
      </c>
      <c r="DC754">
        <v>1</v>
      </c>
      <c r="DD754">
        <v>1</v>
      </c>
      <c r="DE754">
        <v>1</v>
      </c>
      <c r="DF754">
        <v>1</v>
      </c>
      <c r="DG754">
        <v>1</v>
      </c>
      <c r="DH754">
        <v>1</v>
      </c>
      <c r="DI754">
        <v>1</v>
      </c>
      <c r="DJ754">
        <v>1</v>
      </c>
    </row>
    <row r="755" spans="2:114">
      <c r="B755" t="s">
        <v>627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1</v>
      </c>
      <c r="CN755">
        <v>1</v>
      </c>
      <c r="CO755">
        <v>1</v>
      </c>
      <c r="CP755">
        <v>1</v>
      </c>
      <c r="CQ755">
        <v>1</v>
      </c>
      <c r="CR755">
        <v>1</v>
      </c>
      <c r="CS755">
        <v>1</v>
      </c>
      <c r="CT755">
        <v>1</v>
      </c>
      <c r="CU755">
        <v>1</v>
      </c>
      <c r="CV755">
        <v>1</v>
      </c>
      <c r="CW755">
        <v>1</v>
      </c>
      <c r="CX755">
        <v>1</v>
      </c>
      <c r="CY755">
        <v>1</v>
      </c>
      <c r="CZ755">
        <v>1</v>
      </c>
      <c r="DA755">
        <v>1</v>
      </c>
      <c r="DB755">
        <v>1</v>
      </c>
      <c r="DC755">
        <v>1</v>
      </c>
      <c r="DD755">
        <v>1</v>
      </c>
      <c r="DE755">
        <v>1</v>
      </c>
      <c r="DF755">
        <v>1</v>
      </c>
      <c r="DG755">
        <v>1</v>
      </c>
      <c r="DH755">
        <v>1</v>
      </c>
      <c r="DI755">
        <v>1</v>
      </c>
      <c r="DJ755">
        <v>1</v>
      </c>
    </row>
    <row r="756" spans="2:114">
      <c r="B756" t="s">
        <v>627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0</v>
      </c>
      <c r="CT756">
        <v>0</v>
      </c>
      <c r="CU756">
        <v>0</v>
      </c>
      <c r="CV756">
        <v>0</v>
      </c>
      <c r="CW756">
        <v>0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</row>
    <row r="757" spans="2:114">
      <c r="B757" t="s">
        <v>627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0</v>
      </c>
      <c r="CS757">
        <v>0</v>
      </c>
      <c r="CT757">
        <v>0</v>
      </c>
      <c r="CU757">
        <v>0</v>
      </c>
      <c r="CV757">
        <v>0</v>
      </c>
      <c r="CW757">
        <v>0</v>
      </c>
      <c r="CX757">
        <v>0</v>
      </c>
      <c r="CY757">
        <v>0</v>
      </c>
      <c r="CZ757">
        <v>0</v>
      </c>
      <c r="DA757">
        <v>0</v>
      </c>
      <c r="DB757">
        <v>0</v>
      </c>
      <c r="DC757">
        <v>0</v>
      </c>
      <c r="DD757">
        <v>0</v>
      </c>
      <c r="DE757">
        <v>0</v>
      </c>
      <c r="DF757">
        <v>0</v>
      </c>
      <c r="DG757">
        <v>0</v>
      </c>
      <c r="DH757">
        <v>0</v>
      </c>
      <c r="DI757">
        <v>0</v>
      </c>
      <c r="DJ757">
        <v>0</v>
      </c>
    </row>
    <row r="758" spans="2:114">
      <c r="B758" t="s">
        <v>627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1</v>
      </c>
      <c r="BW758">
        <v>1</v>
      </c>
      <c r="BX758">
        <v>1</v>
      </c>
      <c r="BY758">
        <v>1</v>
      </c>
      <c r="BZ758">
        <v>1</v>
      </c>
      <c r="CA758">
        <v>1</v>
      </c>
      <c r="CB758">
        <v>1</v>
      </c>
      <c r="CC758">
        <v>10</v>
      </c>
      <c r="CD758">
        <v>11</v>
      </c>
      <c r="CE758">
        <v>14</v>
      </c>
      <c r="CF758">
        <v>13</v>
      </c>
      <c r="CG758">
        <v>13</v>
      </c>
      <c r="CH758">
        <v>13</v>
      </c>
      <c r="CI758">
        <v>15</v>
      </c>
      <c r="CJ758">
        <v>19</v>
      </c>
      <c r="CK758">
        <v>20</v>
      </c>
      <c r="CL758">
        <v>20</v>
      </c>
      <c r="CM758">
        <v>22</v>
      </c>
      <c r="CN758">
        <v>23</v>
      </c>
      <c r="CO758">
        <v>23</v>
      </c>
      <c r="CP758">
        <v>23</v>
      </c>
      <c r="CQ758">
        <v>23</v>
      </c>
      <c r="CR758">
        <v>23</v>
      </c>
      <c r="CS758">
        <v>24</v>
      </c>
      <c r="CT758">
        <v>24</v>
      </c>
      <c r="CU758">
        <v>25</v>
      </c>
      <c r="CV758">
        <v>26</v>
      </c>
      <c r="CW758">
        <v>28</v>
      </c>
      <c r="CX758">
        <v>29</v>
      </c>
      <c r="CY758">
        <v>30</v>
      </c>
      <c r="CZ758">
        <v>30</v>
      </c>
      <c r="DA758">
        <v>31</v>
      </c>
      <c r="DB758">
        <v>31</v>
      </c>
      <c r="DC758">
        <v>31</v>
      </c>
      <c r="DD758">
        <v>33</v>
      </c>
      <c r="DE758">
        <v>33</v>
      </c>
      <c r="DF758">
        <v>31</v>
      </c>
      <c r="DG758">
        <v>31</v>
      </c>
      <c r="DH758">
        <v>31</v>
      </c>
      <c r="DI758">
        <v>31</v>
      </c>
      <c r="DJ758">
        <v>31</v>
      </c>
    </row>
    <row r="759" spans="2:114">
      <c r="B759" t="s">
        <v>627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1</v>
      </c>
      <c r="CB759">
        <v>1</v>
      </c>
      <c r="CC759">
        <v>1</v>
      </c>
      <c r="CD759">
        <v>1</v>
      </c>
      <c r="CE759">
        <v>1</v>
      </c>
      <c r="CF759">
        <v>1</v>
      </c>
      <c r="CG759">
        <v>1</v>
      </c>
      <c r="CH759">
        <v>1</v>
      </c>
      <c r="CI759">
        <v>1</v>
      </c>
      <c r="CJ759">
        <v>1</v>
      </c>
      <c r="CK759">
        <v>1</v>
      </c>
      <c r="CL759">
        <v>1</v>
      </c>
      <c r="CM759">
        <v>1</v>
      </c>
      <c r="CN759">
        <v>1</v>
      </c>
      <c r="CO759">
        <v>1</v>
      </c>
      <c r="CP759">
        <v>1</v>
      </c>
      <c r="CQ759">
        <v>0</v>
      </c>
      <c r="CR759">
        <v>1</v>
      </c>
      <c r="CS759">
        <v>1</v>
      </c>
      <c r="CT759">
        <v>1</v>
      </c>
      <c r="CU759">
        <v>1</v>
      </c>
      <c r="CV759">
        <v>1</v>
      </c>
      <c r="CW759">
        <v>1</v>
      </c>
      <c r="CX759">
        <v>1</v>
      </c>
      <c r="CY759">
        <v>3</v>
      </c>
      <c r="CZ759">
        <v>3</v>
      </c>
      <c r="DA759">
        <v>3</v>
      </c>
      <c r="DB759">
        <v>3</v>
      </c>
      <c r="DC759">
        <v>3</v>
      </c>
      <c r="DD759">
        <v>3</v>
      </c>
      <c r="DE759">
        <v>4</v>
      </c>
      <c r="DF759">
        <v>4</v>
      </c>
      <c r="DG759">
        <v>4</v>
      </c>
      <c r="DH759">
        <v>4</v>
      </c>
      <c r="DI759">
        <v>4</v>
      </c>
      <c r="DJ759">
        <v>4</v>
      </c>
    </row>
    <row r="760" spans="2:114">
      <c r="B760" t="s">
        <v>627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CZ760">
        <v>0</v>
      </c>
      <c r="DA760">
        <v>0</v>
      </c>
      <c r="DB760">
        <v>0</v>
      </c>
      <c r="DC760">
        <v>0</v>
      </c>
      <c r="DD760">
        <v>0</v>
      </c>
      <c r="DE760">
        <v>0</v>
      </c>
      <c r="DF760">
        <v>0</v>
      </c>
      <c r="DG760">
        <v>0</v>
      </c>
      <c r="DH760">
        <v>0</v>
      </c>
      <c r="DI760">
        <v>0</v>
      </c>
      <c r="DJ760">
        <v>0</v>
      </c>
    </row>
    <row r="761" spans="2:114">
      <c r="B761" t="s">
        <v>627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0</v>
      </c>
      <c r="CB761">
        <v>0</v>
      </c>
      <c r="CC761">
        <v>0</v>
      </c>
      <c r="CD761">
        <v>0</v>
      </c>
      <c r="CE761">
        <v>0</v>
      </c>
      <c r="CF761">
        <v>0</v>
      </c>
      <c r="CG761">
        <v>0</v>
      </c>
      <c r="CH761">
        <v>0</v>
      </c>
      <c r="CI761">
        <v>0</v>
      </c>
      <c r="CJ761">
        <v>0</v>
      </c>
      <c r="CK761">
        <v>0</v>
      </c>
      <c r="CL761">
        <v>0</v>
      </c>
      <c r="CM761">
        <v>0</v>
      </c>
      <c r="CN761">
        <v>0</v>
      </c>
      <c r="CO761">
        <v>0</v>
      </c>
      <c r="CP761">
        <v>0</v>
      </c>
      <c r="CQ761">
        <v>0</v>
      </c>
      <c r="CR761">
        <v>0</v>
      </c>
      <c r="CS761">
        <v>0</v>
      </c>
      <c r="CT761">
        <v>0</v>
      </c>
      <c r="CU761">
        <v>0</v>
      </c>
      <c r="CV761">
        <v>0</v>
      </c>
      <c r="CW761">
        <v>0</v>
      </c>
      <c r="CX761">
        <v>0</v>
      </c>
      <c r="CY761">
        <v>0</v>
      </c>
      <c r="CZ761">
        <v>0</v>
      </c>
      <c r="DA761">
        <v>0</v>
      </c>
      <c r="DB761">
        <v>0</v>
      </c>
      <c r="DC761">
        <v>0</v>
      </c>
      <c r="DD761">
        <v>0</v>
      </c>
      <c r="DE761">
        <v>0</v>
      </c>
      <c r="DF761">
        <v>0</v>
      </c>
      <c r="DG761">
        <v>0</v>
      </c>
      <c r="DH761">
        <v>0</v>
      </c>
      <c r="DI761">
        <v>0</v>
      </c>
      <c r="DJ761">
        <v>0</v>
      </c>
    </row>
    <row r="762" spans="2:114">
      <c r="B762" t="s">
        <v>627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1</v>
      </c>
      <c r="DB762">
        <v>1</v>
      </c>
      <c r="DC762">
        <v>1</v>
      </c>
      <c r="DD762">
        <v>1</v>
      </c>
      <c r="DE762">
        <v>1</v>
      </c>
      <c r="DF762">
        <v>1</v>
      </c>
      <c r="DG762">
        <v>1</v>
      </c>
      <c r="DH762">
        <v>1</v>
      </c>
      <c r="DI762">
        <v>1</v>
      </c>
      <c r="DJ762">
        <v>1</v>
      </c>
    </row>
    <row r="763" spans="2:114">
      <c r="B763" t="s">
        <v>627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1</v>
      </c>
      <c r="CD763">
        <v>1</v>
      </c>
      <c r="CE763">
        <v>2</v>
      </c>
      <c r="CF763">
        <v>3</v>
      </c>
      <c r="CG763">
        <v>4</v>
      </c>
      <c r="CH763">
        <v>4</v>
      </c>
      <c r="CI763">
        <v>4</v>
      </c>
      <c r="CJ763">
        <v>4</v>
      </c>
      <c r="CK763">
        <v>4</v>
      </c>
      <c r="CL763">
        <v>4</v>
      </c>
      <c r="CM763">
        <v>4</v>
      </c>
      <c r="CN763">
        <v>4</v>
      </c>
      <c r="CO763">
        <v>4</v>
      </c>
      <c r="CP763">
        <v>4</v>
      </c>
      <c r="CQ763">
        <v>4</v>
      </c>
      <c r="CR763">
        <v>4</v>
      </c>
      <c r="CS763">
        <v>4</v>
      </c>
      <c r="CT763">
        <v>4</v>
      </c>
      <c r="CU763">
        <v>4</v>
      </c>
      <c r="CV763">
        <v>4</v>
      </c>
      <c r="CW763">
        <v>4</v>
      </c>
      <c r="CX763">
        <v>6</v>
      </c>
      <c r="CY763">
        <v>7</v>
      </c>
      <c r="CZ763">
        <v>7</v>
      </c>
      <c r="DA763">
        <v>7</v>
      </c>
      <c r="DB763">
        <v>7</v>
      </c>
      <c r="DC763">
        <v>7</v>
      </c>
      <c r="DD763">
        <v>7</v>
      </c>
      <c r="DE763">
        <v>8</v>
      </c>
      <c r="DF763">
        <v>12</v>
      </c>
      <c r="DG763">
        <v>12</v>
      </c>
      <c r="DH763">
        <v>12</v>
      </c>
      <c r="DI763">
        <v>12</v>
      </c>
      <c r="DJ763">
        <v>12</v>
      </c>
    </row>
    <row r="764" spans="2:114">
      <c r="B764" t="s">
        <v>627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1</v>
      </c>
      <c r="BZ764">
        <v>1</v>
      </c>
      <c r="CA764">
        <v>1</v>
      </c>
      <c r="CB764">
        <v>2</v>
      </c>
      <c r="CC764">
        <v>2</v>
      </c>
      <c r="CD764">
        <v>3</v>
      </c>
      <c r="CE764">
        <v>3</v>
      </c>
      <c r="CF764">
        <v>3</v>
      </c>
      <c r="CG764">
        <v>3</v>
      </c>
      <c r="CH764">
        <v>3</v>
      </c>
      <c r="CI764">
        <v>3</v>
      </c>
      <c r="CJ764">
        <v>3</v>
      </c>
      <c r="CK764">
        <v>3</v>
      </c>
      <c r="CL764">
        <v>3</v>
      </c>
      <c r="CM764">
        <v>3</v>
      </c>
      <c r="CN764">
        <v>3</v>
      </c>
      <c r="CO764">
        <v>3</v>
      </c>
      <c r="CP764">
        <v>3</v>
      </c>
      <c r="CQ764">
        <v>4</v>
      </c>
      <c r="CR764">
        <v>5</v>
      </c>
      <c r="CS764">
        <v>5</v>
      </c>
      <c r="CT764">
        <v>6</v>
      </c>
      <c r="CU764">
        <v>6</v>
      </c>
      <c r="CV764">
        <v>6</v>
      </c>
      <c r="CW764">
        <v>7</v>
      </c>
      <c r="CX764">
        <v>7</v>
      </c>
      <c r="CY764">
        <v>7</v>
      </c>
      <c r="CZ764">
        <v>7</v>
      </c>
      <c r="DA764">
        <v>7</v>
      </c>
      <c r="DB764">
        <v>7</v>
      </c>
      <c r="DC764">
        <v>7</v>
      </c>
      <c r="DD764">
        <v>8</v>
      </c>
      <c r="DE764">
        <v>8</v>
      </c>
      <c r="DF764">
        <v>8</v>
      </c>
      <c r="DG764">
        <v>8</v>
      </c>
      <c r="DH764">
        <v>8</v>
      </c>
      <c r="DI764">
        <v>8</v>
      </c>
      <c r="DJ764">
        <v>8</v>
      </c>
    </row>
    <row r="765" spans="2:114">
      <c r="B765" t="s">
        <v>627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1</v>
      </c>
      <c r="CE765">
        <v>1</v>
      </c>
      <c r="CF765">
        <v>1</v>
      </c>
      <c r="CG765">
        <v>1</v>
      </c>
      <c r="CH765">
        <v>1</v>
      </c>
      <c r="CI765">
        <v>1</v>
      </c>
      <c r="CJ765">
        <v>1</v>
      </c>
      <c r="CK765">
        <v>0</v>
      </c>
      <c r="CL765">
        <v>6</v>
      </c>
      <c r="CM765">
        <v>0</v>
      </c>
      <c r="CN765">
        <v>0</v>
      </c>
      <c r="CO765">
        <v>0</v>
      </c>
      <c r="CP765">
        <v>0</v>
      </c>
      <c r="CQ765">
        <v>0</v>
      </c>
      <c r="CR765">
        <v>0</v>
      </c>
      <c r="CS765">
        <v>0</v>
      </c>
      <c r="CT765">
        <v>0</v>
      </c>
      <c r="CU765">
        <v>0</v>
      </c>
      <c r="CV765">
        <v>0</v>
      </c>
      <c r="CW765">
        <v>0</v>
      </c>
      <c r="CX765">
        <v>0</v>
      </c>
      <c r="CY765">
        <v>0</v>
      </c>
      <c r="CZ765">
        <v>0</v>
      </c>
      <c r="DA765">
        <v>0</v>
      </c>
      <c r="DB765">
        <v>0</v>
      </c>
      <c r="DC765">
        <v>0</v>
      </c>
      <c r="DD765">
        <v>0</v>
      </c>
      <c r="DE765">
        <v>0</v>
      </c>
      <c r="DF765">
        <v>0</v>
      </c>
      <c r="DG765">
        <v>0</v>
      </c>
      <c r="DH765">
        <v>0</v>
      </c>
      <c r="DI765">
        <v>0</v>
      </c>
      <c r="DJ765">
        <v>0</v>
      </c>
    </row>
    <row r="766" spans="2:114">
      <c r="B766" t="s">
        <v>627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1</v>
      </c>
      <c r="CD766">
        <v>1</v>
      </c>
      <c r="CE766">
        <v>1</v>
      </c>
      <c r="CF766">
        <v>1</v>
      </c>
      <c r="CG766">
        <v>1</v>
      </c>
      <c r="CH766">
        <v>1</v>
      </c>
      <c r="CI766">
        <v>1</v>
      </c>
      <c r="CJ766">
        <v>1</v>
      </c>
      <c r="CK766">
        <v>1</v>
      </c>
      <c r="CL766">
        <v>1</v>
      </c>
      <c r="CM766">
        <v>1</v>
      </c>
      <c r="CN766">
        <v>2</v>
      </c>
      <c r="CO766">
        <v>2</v>
      </c>
      <c r="CP766">
        <v>2</v>
      </c>
      <c r="CQ766">
        <v>3</v>
      </c>
      <c r="CR766">
        <v>3</v>
      </c>
      <c r="CS766">
        <v>3</v>
      </c>
      <c r="CT766">
        <v>3</v>
      </c>
      <c r="CU766">
        <v>3</v>
      </c>
      <c r="CV766">
        <v>3</v>
      </c>
      <c r="CW766">
        <v>3</v>
      </c>
      <c r="CX766">
        <v>3</v>
      </c>
      <c r="CY766">
        <v>3</v>
      </c>
      <c r="CZ766">
        <v>3</v>
      </c>
      <c r="DA766">
        <v>3</v>
      </c>
      <c r="DB766">
        <v>3</v>
      </c>
      <c r="DC766">
        <v>3</v>
      </c>
      <c r="DD766">
        <v>3</v>
      </c>
      <c r="DE766">
        <v>3</v>
      </c>
      <c r="DF766">
        <v>3</v>
      </c>
      <c r="DG766">
        <v>3</v>
      </c>
      <c r="DH766">
        <v>4</v>
      </c>
      <c r="DI766">
        <v>4</v>
      </c>
      <c r="DJ766">
        <v>4</v>
      </c>
    </row>
    <row r="767" spans="2:114">
      <c r="B767" t="s">
        <v>627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1</v>
      </c>
      <c r="CD767">
        <v>1</v>
      </c>
      <c r="CE767">
        <v>1</v>
      </c>
      <c r="CF767">
        <v>2</v>
      </c>
      <c r="CG767">
        <v>2</v>
      </c>
      <c r="CH767">
        <v>2</v>
      </c>
      <c r="CI767">
        <v>2</v>
      </c>
      <c r="CJ767">
        <v>4</v>
      </c>
      <c r="CK767">
        <v>5</v>
      </c>
      <c r="CL767">
        <v>5</v>
      </c>
      <c r="CM767">
        <v>5</v>
      </c>
      <c r="CN767">
        <v>5</v>
      </c>
      <c r="CO767">
        <v>7</v>
      </c>
      <c r="CP767">
        <v>7</v>
      </c>
      <c r="CQ767">
        <v>7</v>
      </c>
      <c r="CR767">
        <v>7</v>
      </c>
      <c r="CS767">
        <v>7</v>
      </c>
      <c r="CT767">
        <v>7</v>
      </c>
      <c r="CU767">
        <v>7</v>
      </c>
      <c r="CV767">
        <v>7</v>
      </c>
      <c r="CW767">
        <v>7</v>
      </c>
      <c r="CX767">
        <v>7</v>
      </c>
      <c r="CY767">
        <v>8</v>
      </c>
      <c r="CZ767">
        <v>8</v>
      </c>
      <c r="DA767">
        <v>8</v>
      </c>
      <c r="DB767">
        <v>8</v>
      </c>
      <c r="DC767">
        <v>8</v>
      </c>
      <c r="DD767">
        <v>9</v>
      </c>
      <c r="DE767">
        <v>9</v>
      </c>
      <c r="DF767">
        <v>10</v>
      </c>
      <c r="DG767">
        <v>10</v>
      </c>
      <c r="DH767">
        <v>10</v>
      </c>
      <c r="DI767">
        <v>10</v>
      </c>
      <c r="DJ767">
        <v>10</v>
      </c>
    </row>
    <row r="768" spans="2:114">
      <c r="B768" t="s">
        <v>627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1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2</v>
      </c>
      <c r="CC768">
        <v>2</v>
      </c>
      <c r="CD768">
        <v>2</v>
      </c>
      <c r="CE768">
        <v>2</v>
      </c>
      <c r="CF768">
        <v>2</v>
      </c>
      <c r="CG768">
        <v>2</v>
      </c>
      <c r="CH768">
        <v>2</v>
      </c>
      <c r="CI768">
        <v>2</v>
      </c>
      <c r="CJ768">
        <v>2</v>
      </c>
      <c r="CK768">
        <v>2</v>
      </c>
      <c r="CL768">
        <v>2</v>
      </c>
      <c r="CM768">
        <v>2</v>
      </c>
      <c r="CN768">
        <v>2</v>
      </c>
      <c r="CO768">
        <v>2</v>
      </c>
      <c r="CP768">
        <v>2</v>
      </c>
      <c r="CQ768">
        <v>2</v>
      </c>
      <c r="CR768">
        <v>2</v>
      </c>
      <c r="CS768">
        <v>2</v>
      </c>
      <c r="CT768">
        <v>2</v>
      </c>
      <c r="CU768">
        <v>2</v>
      </c>
      <c r="CV768">
        <v>2</v>
      </c>
      <c r="CW768">
        <v>2</v>
      </c>
      <c r="CX768">
        <v>2</v>
      </c>
      <c r="CY768">
        <v>2</v>
      </c>
      <c r="CZ768">
        <v>2</v>
      </c>
      <c r="DA768">
        <v>2</v>
      </c>
      <c r="DB768">
        <v>2</v>
      </c>
      <c r="DC768">
        <v>2</v>
      </c>
      <c r="DD768">
        <v>2</v>
      </c>
      <c r="DE768">
        <v>2</v>
      </c>
      <c r="DF768">
        <v>2</v>
      </c>
      <c r="DG768">
        <v>2</v>
      </c>
      <c r="DH768">
        <v>2</v>
      </c>
      <c r="DI768">
        <v>2</v>
      </c>
      <c r="DJ768">
        <v>2</v>
      </c>
    </row>
    <row r="769" spans="2:114">
      <c r="B769" t="s">
        <v>627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1</v>
      </c>
      <c r="BT769">
        <v>1</v>
      </c>
      <c r="BU769">
        <v>1</v>
      </c>
      <c r="BV769">
        <v>1</v>
      </c>
      <c r="BW769">
        <v>1</v>
      </c>
      <c r="BX769">
        <v>1</v>
      </c>
      <c r="BY769">
        <v>1</v>
      </c>
      <c r="BZ769">
        <v>1</v>
      </c>
      <c r="CA769">
        <v>1</v>
      </c>
      <c r="CB769">
        <v>2</v>
      </c>
      <c r="CC769">
        <v>2</v>
      </c>
      <c r="CD769">
        <v>2</v>
      </c>
      <c r="CE769">
        <v>2</v>
      </c>
      <c r="CF769">
        <v>2</v>
      </c>
      <c r="CG769">
        <v>2</v>
      </c>
      <c r="CH769">
        <v>2</v>
      </c>
      <c r="CI769">
        <v>2</v>
      </c>
      <c r="CJ769">
        <v>2</v>
      </c>
      <c r="CK769">
        <v>2</v>
      </c>
      <c r="CL769">
        <v>2</v>
      </c>
      <c r="CM769">
        <v>2</v>
      </c>
      <c r="CN769">
        <v>2</v>
      </c>
      <c r="CO769">
        <v>2</v>
      </c>
      <c r="CP769">
        <v>2</v>
      </c>
      <c r="CQ769">
        <v>2</v>
      </c>
      <c r="CR769">
        <v>2</v>
      </c>
      <c r="CS769">
        <v>2</v>
      </c>
      <c r="CT769">
        <v>2</v>
      </c>
      <c r="CU769">
        <v>2</v>
      </c>
      <c r="CV769">
        <v>2</v>
      </c>
      <c r="CW769">
        <v>2</v>
      </c>
      <c r="CX769">
        <v>2</v>
      </c>
      <c r="CY769">
        <v>2</v>
      </c>
      <c r="CZ769">
        <v>2</v>
      </c>
      <c r="DA769">
        <v>2</v>
      </c>
      <c r="DB769">
        <v>2</v>
      </c>
      <c r="DC769">
        <v>2</v>
      </c>
      <c r="DD769">
        <v>2</v>
      </c>
      <c r="DE769">
        <v>2</v>
      </c>
      <c r="DF769">
        <v>2</v>
      </c>
      <c r="DG769">
        <v>2</v>
      </c>
      <c r="DH769">
        <v>2</v>
      </c>
      <c r="DI769">
        <v>2</v>
      </c>
      <c r="DJ769">
        <v>2</v>
      </c>
    </row>
    <row r="770" spans="2:114">
      <c r="B770" t="s">
        <v>627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1</v>
      </c>
      <c r="CD770">
        <v>1</v>
      </c>
      <c r="CE770">
        <v>1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3</v>
      </c>
      <c r="CY770">
        <v>3</v>
      </c>
      <c r="CZ770">
        <v>3</v>
      </c>
      <c r="DA770">
        <v>3</v>
      </c>
      <c r="DB770">
        <v>3</v>
      </c>
      <c r="DC770">
        <v>3</v>
      </c>
      <c r="DD770">
        <v>3</v>
      </c>
      <c r="DE770">
        <v>3</v>
      </c>
      <c r="DF770">
        <v>3</v>
      </c>
      <c r="DG770">
        <v>3</v>
      </c>
      <c r="DH770">
        <v>3</v>
      </c>
      <c r="DI770">
        <v>3</v>
      </c>
      <c r="DJ770">
        <v>3</v>
      </c>
    </row>
    <row r="771" spans="2:114">
      <c r="B771" t="s">
        <v>627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0</v>
      </c>
      <c r="BW771">
        <v>0</v>
      </c>
      <c r="BX771">
        <v>0</v>
      </c>
      <c r="BY771">
        <v>0</v>
      </c>
      <c r="BZ771">
        <v>0</v>
      </c>
      <c r="CA771">
        <v>0</v>
      </c>
      <c r="CB771">
        <v>0</v>
      </c>
      <c r="CC771">
        <v>0</v>
      </c>
      <c r="CD771">
        <v>0</v>
      </c>
      <c r="CE771">
        <v>0</v>
      </c>
      <c r="CF771">
        <v>0</v>
      </c>
      <c r="CG771">
        <v>0</v>
      </c>
      <c r="CH771">
        <v>0</v>
      </c>
      <c r="CI771">
        <v>0</v>
      </c>
      <c r="CJ771">
        <v>0</v>
      </c>
      <c r="CK771">
        <v>1</v>
      </c>
      <c r="CL771">
        <v>1</v>
      </c>
      <c r="CM771">
        <v>1</v>
      </c>
      <c r="CN771">
        <v>1</v>
      </c>
      <c r="CO771">
        <v>1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</row>
    <row r="772" spans="2:114">
      <c r="B772" t="s">
        <v>627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0</v>
      </c>
      <c r="CN772">
        <v>0</v>
      </c>
      <c r="CO772">
        <v>0</v>
      </c>
      <c r="CP772">
        <v>0</v>
      </c>
      <c r="CQ772">
        <v>0</v>
      </c>
      <c r="CR772">
        <v>0</v>
      </c>
      <c r="CS772">
        <v>0</v>
      </c>
      <c r="CT772">
        <v>0</v>
      </c>
      <c r="CU772">
        <v>0</v>
      </c>
      <c r="CV772">
        <v>0</v>
      </c>
      <c r="CW772">
        <v>0</v>
      </c>
      <c r="CX772">
        <v>0</v>
      </c>
      <c r="CY772">
        <v>0</v>
      </c>
      <c r="CZ772">
        <v>0</v>
      </c>
      <c r="DA772">
        <v>0</v>
      </c>
      <c r="DB772">
        <v>0</v>
      </c>
      <c r="DC772">
        <v>0</v>
      </c>
      <c r="DD772">
        <v>0</v>
      </c>
      <c r="DE772">
        <v>0</v>
      </c>
      <c r="DF772">
        <v>0</v>
      </c>
      <c r="DG772">
        <v>0</v>
      </c>
      <c r="DH772">
        <v>0</v>
      </c>
      <c r="DI772">
        <v>0</v>
      </c>
      <c r="DJ772">
        <v>0</v>
      </c>
    </row>
    <row r="773" spans="2:114">
      <c r="B773" t="s">
        <v>627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1</v>
      </c>
      <c r="CJ773">
        <v>1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1</v>
      </c>
      <c r="CQ773">
        <v>1</v>
      </c>
      <c r="CR773">
        <v>1</v>
      </c>
      <c r="CS773">
        <v>1</v>
      </c>
      <c r="CT773">
        <v>1</v>
      </c>
      <c r="CU773">
        <v>1</v>
      </c>
      <c r="CV773">
        <v>1</v>
      </c>
      <c r="CW773">
        <v>1</v>
      </c>
      <c r="CX773">
        <v>1</v>
      </c>
      <c r="CY773">
        <v>1</v>
      </c>
      <c r="CZ773">
        <v>1</v>
      </c>
      <c r="DA773">
        <v>1</v>
      </c>
      <c r="DB773">
        <v>1</v>
      </c>
      <c r="DC773">
        <v>1</v>
      </c>
      <c r="DD773">
        <v>1</v>
      </c>
      <c r="DE773">
        <v>1</v>
      </c>
      <c r="DF773">
        <v>1</v>
      </c>
      <c r="DG773">
        <v>1</v>
      </c>
      <c r="DH773">
        <v>1</v>
      </c>
      <c r="DI773">
        <v>1</v>
      </c>
      <c r="DJ773">
        <v>1</v>
      </c>
    </row>
    <row r="774" spans="2:114">
      <c r="B774" t="s">
        <v>627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1</v>
      </c>
      <c r="CO774">
        <v>1</v>
      </c>
      <c r="CP774">
        <v>2</v>
      </c>
      <c r="CQ774">
        <v>2</v>
      </c>
      <c r="CR774">
        <v>2</v>
      </c>
      <c r="CS774">
        <v>2</v>
      </c>
      <c r="CT774">
        <v>3</v>
      </c>
      <c r="CU774">
        <v>3</v>
      </c>
      <c r="CV774">
        <v>3</v>
      </c>
      <c r="CW774">
        <v>5</v>
      </c>
      <c r="CX774">
        <v>5</v>
      </c>
      <c r="CY774">
        <v>5</v>
      </c>
      <c r="CZ774">
        <v>5</v>
      </c>
      <c r="DA774">
        <v>5</v>
      </c>
      <c r="DB774">
        <v>5</v>
      </c>
      <c r="DC774">
        <v>5</v>
      </c>
      <c r="DD774">
        <v>5</v>
      </c>
      <c r="DE774">
        <v>5</v>
      </c>
      <c r="DF774">
        <v>5</v>
      </c>
      <c r="DG774">
        <v>5</v>
      </c>
      <c r="DH774">
        <v>6</v>
      </c>
      <c r="DI774">
        <v>6</v>
      </c>
      <c r="DJ774">
        <v>6</v>
      </c>
    </row>
    <row r="775" spans="2:114">
      <c r="B775" t="s">
        <v>627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</row>
    <row r="776" spans="2:114">
      <c r="B776" t="s">
        <v>627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0</v>
      </c>
      <c r="CO776">
        <v>0</v>
      </c>
      <c r="CP776">
        <v>0</v>
      </c>
      <c r="CQ776">
        <v>0</v>
      </c>
      <c r="CR776">
        <v>0</v>
      </c>
      <c r="CS776">
        <v>0</v>
      </c>
      <c r="CT776">
        <v>0</v>
      </c>
      <c r="CU776">
        <v>0</v>
      </c>
      <c r="CV776">
        <v>0</v>
      </c>
      <c r="CW776">
        <v>0</v>
      </c>
      <c r="CX776">
        <v>1</v>
      </c>
      <c r="CY776">
        <v>1</v>
      </c>
      <c r="CZ776">
        <v>1</v>
      </c>
      <c r="DA776">
        <v>1</v>
      </c>
      <c r="DB776">
        <v>1</v>
      </c>
      <c r="DC776">
        <v>1</v>
      </c>
      <c r="DD776">
        <v>1</v>
      </c>
      <c r="DE776">
        <v>1</v>
      </c>
      <c r="DF776">
        <v>1</v>
      </c>
      <c r="DG776">
        <v>1</v>
      </c>
      <c r="DH776">
        <v>1</v>
      </c>
      <c r="DI776">
        <v>1</v>
      </c>
      <c r="DJ776">
        <v>1</v>
      </c>
    </row>
    <row r="777" spans="2:114">
      <c r="B777" t="s">
        <v>627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4</v>
      </c>
      <c r="CD777">
        <v>3</v>
      </c>
      <c r="CE777">
        <v>4</v>
      </c>
      <c r="CF777">
        <v>5</v>
      </c>
      <c r="CG777">
        <v>5</v>
      </c>
      <c r="CH777">
        <v>5</v>
      </c>
      <c r="CI777">
        <v>6</v>
      </c>
      <c r="CJ777">
        <v>6</v>
      </c>
      <c r="CK777">
        <v>7</v>
      </c>
      <c r="CL777">
        <v>7</v>
      </c>
      <c r="CM777">
        <v>12</v>
      </c>
      <c r="CN777">
        <v>12</v>
      </c>
      <c r="CO777">
        <v>13</v>
      </c>
      <c r="CP777">
        <v>15</v>
      </c>
      <c r="CQ777">
        <v>16</v>
      </c>
      <c r="CR777">
        <v>17</v>
      </c>
      <c r="CS777">
        <v>18</v>
      </c>
      <c r="CT777">
        <v>18</v>
      </c>
      <c r="CU777">
        <v>19</v>
      </c>
      <c r="CV777">
        <v>19</v>
      </c>
      <c r="CW777">
        <v>19</v>
      </c>
      <c r="CX777">
        <v>19</v>
      </c>
      <c r="CY777">
        <v>19</v>
      </c>
      <c r="CZ777">
        <v>19</v>
      </c>
      <c r="DA777">
        <v>19</v>
      </c>
      <c r="DB777">
        <v>19</v>
      </c>
      <c r="DC777">
        <v>19</v>
      </c>
      <c r="DD777">
        <v>19</v>
      </c>
      <c r="DE777">
        <v>20</v>
      </c>
      <c r="DF777">
        <v>20</v>
      </c>
      <c r="DG777">
        <v>20</v>
      </c>
      <c r="DH777">
        <v>21</v>
      </c>
      <c r="DI777">
        <v>21</v>
      </c>
      <c r="DJ777">
        <v>21</v>
      </c>
    </row>
    <row r="778" spans="2:114">
      <c r="B778" t="s">
        <v>627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1</v>
      </c>
      <c r="BY778">
        <v>1</v>
      </c>
      <c r="BZ778">
        <v>1</v>
      </c>
      <c r="CA778">
        <v>1</v>
      </c>
      <c r="CB778">
        <v>1</v>
      </c>
      <c r="CC778">
        <v>3</v>
      </c>
      <c r="CD778">
        <v>3</v>
      </c>
      <c r="CE778">
        <v>4</v>
      </c>
      <c r="CF778">
        <v>4</v>
      </c>
      <c r="CG778">
        <v>3</v>
      </c>
      <c r="CH778">
        <v>3</v>
      </c>
      <c r="CI778">
        <v>4</v>
      </c>
      <c r="CJ778">
        <v>7</v>
      </c>
      <c r="CK778">
        <v>8</v>
      </c>
      <c r="CL778">
        <v>8</v>
      </c>
      <c r="CM778">
        <v>10</v>
      </c>
      <c r="CN778">
        <v>10</v>
      </c>
      <c r="CO778">
        <v>10</v>
      </c>
      <c r="CP778">
        <v>11</v>
      </c>
      <c r="CQ778">
        <v>12</v>
      </c>
      <c r="CR778">
        <v>13</v>
      </c>
      <c r="CS778">
        <v>14</v>
      </c>
      <c r="CT778">
        <v>14</v>
      </c>
      <c r="CU778">
        <v>14</v>
      </c>
      <c r="CV778">
        <v>14</v>
      </c>
      <c r="CW778">
        <v>14</v>
      </c>
      <c r="CX778">
        <v>14</v>
      </c>
      <c r="CY778">
        <v>14</v>
      </c>
      <c r="CZ778">
        <v>15</v>
      </c>
      <c r="DA778">
        <v>15</v>
      </c>
      <c r="DB778">
        <v>16</v>
      </c>
      <c r="DC778">
        <v>16</v>
      </c>
      <c r="DD778">
        <v>15</v>
      </c>
      <c r="DE778">
        <v>15</v>
      </c>
      <c r="DF778">
        <v>15</v>
      </c>
      <c r="DG778">
        <v>15</v>
      </c>
      <c r="DH778">
        <v>16</v>
      </c>
      <c r="DI778">
        <v>16</v>
      </c>
      <c r="DJ778">
        <v>16</v>
      </c>
    </row>
    <row r="779" spans="2:114">
      <c r="B779" t="s">
        <v>627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1</v>
      </c>
      <c r="BT779">
        <v>1</v>
      </c>
      <c r="BU779">
        <v>1</v>
      </c>
      <c r="BV779">
        <v>2</v>
      </c>
      <c r="BW779">
        <v>2</v>
      </c>
      <c r="BX779">
        <v>2</v>
      </c>
      <c r="BY779">
        <v>2</v>
      </c>
      <c r="BZ779">
        <v>2</v>
      </c>
      <c r="CA779">
        <v>2</v>
      </c>
      <c r="CB779">
        <v>2</v>
      </c>
      <c r="CC779">
        <v>2</v>
      </c>
      <c r="CD779">
        <v>2</v>
      </c>
      <c r="CE779">
        <v>2</v>
      </c>
      <c r="CF779">
        <v>2</v>
      </c>
      <c r="CG779">
        <v>2</v>
      </c>
      <c r="CH779">
        <v>2</v>
      </c>
      <c r="CI779">
        <v>3</v>
      </c>
      <c r="CJ779">
        <v>5</v>
      </c>
      <c r="CK779">
        <v>6</v>
      </c>
      <c r="CL779">
        <v>6</v>
      </c>
      <c r="CM779">
        <v>6</v>
      </c>
      <c r="CN779">
        <v>6</v>
      </c>
      <c r="CO779">
        <v>6</v>
      </c>
      <c r="CP779">
        <v>6</v>
      </c>
      <c r="CQ779">
        <v>6</v>
      </c>
      <c r="CR779">
        <v>6</v>
      </c>
      <c r="CS779">
        <v>6</v>
      </c>
      <c r="CT779">
        <v>6</v>
      </c>
      <c r="CU779">
        <v>6</v>
      </c>
      <c r="CV779">
        <v>6</v>
      </c>
      <c r="CW779">
        <v>6</v>
      </c>
      <c r="CX779">
        <v>6</v>
      </c>
      <c r="CY779">
        <v>6</v>
      </c>
      <c r="CZ779">
        <v>6</v>
      </c>
      <c r="DA779">
        <v>6</v>
      </c>
      <c r="DB779">
        <v>6</v>
      </c>
      <c r="DC779">
        <v>6</v>
      </c>
      <c r="DD779">
        <v>6</v>
      </c>
      <c r="DE779">
        <v>6</v>
      </c>
      <c r="DF779">
        <v>7</v>
      </c>
      <c r="DG779">
        <v>7</v>
      </c>
      <c r="DH779">
        <v>7</v>
      </c>
      <c r="DI779">
        <v>7</v>
      </c>
      <c r="DJ779">
        <v>7</v>
      </c>
    </row>
    <row r="780" spans="2:114">
      <c r="B780" t="s">
        <v>627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0</v>
      </c>
      <c r="BY780">
        <v>0</v>
      </c>
      <c r="BZ780">
        <v>0</v>
      </c>
      <c r="CA780">
        <v>0</v>
      </c>
      <c r="CB780">
        <v>0</v>
      </c>
      <c r="CC780">
        <v>1</v>
      </c>
      <c r="CD780">
        <v>1</v>
      </c>
      <c r="CE780">
        <v>1</v>
      </c>
      <c r="CF780">
        <v>1</v>
      </c>
      <c r="CG780">
        <v>1</v>
      </c>
      <c r="CH780">
        <v>1</v>
      </c>
      <c r="CI780">
        <v>1</v>
      </c>
      <c r="CJ780">
        <v>1</v>
      </c>
      <c r="CK780">
        <v>1</v>
      </c>
      <c r="CL780">
        <v>1</v>
      </c>
      <c r="CM780">
        <v>1</v>
      </c>
      <c r="CN780">
        <v>1</v>
      </c>
      <c r="CO780">
        <v>1</v>
      </c>
      <c r="CP780">
        <v>1</v>
      </c>
      <c r="CQ780">
        <v>1</v>
      </c>
      <c r="CR780">
        <v>1</v>
      </c>
      <c r="CS780">
        <v>1</v>
      </c>
      <c r="CT780">
        <v>1</v>
      </c>
      <c r="CU780">
        <v>1</v>
      </c>
      <c r="CV780">
        <v>1</v>
      </c>
      <c r="CW780">
        <v>1</v>
      </c>
      <c r="CX780">
        <v>1</v>
      </c>
      <c r="CY780">
        <v>1</v>
      </c>
      <c r="CZ780">
        <v>1</v>
      </c>
      <c r="DA780">
        <v>1</v>
      </c>
      <c r="DB780">
        <v>1</v>
      </c>
      <c r="DC780">
        <v>1</v>
      </c>
      <c r="DD780">
        <v>1</v>
      </c>
      <c r="DE780">
        <v>1</v>
      </c>
      <c r="DF780">
        <v>1</v>
      </c>
      <c r="DG780">
        <v>1</v>
      </c>
      <c r="DH780">
        <v>1</v>
      </c>
      <c r="DI780">
        <v>1</v>
      </c>
      <c r="DJ780">
        <v>1</v>
      </c>
    </row>
    <row r="781" spans="2:114">
      <c r="B781" t="s">
        <v>627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0</v>
      </c>
      <c r="BW781">
        <v>0</v>
      </c>
      <c r="BX781">
        <v>0</v>
      </c>
      <c r="BY781">
        <v>0</v>
      </c>
      <c r="BZ781">
        <v>0</v>
      </c>
      <c r="CA781">
        <v>0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0</v>
      </c>
      <c r="CI781">
        <v>0</v>
      </c>
      <c r="CJ781">
        <v>0</v>
      </c>
      <c r="CK781">
        <v>1</v>
      </c>
      <c r="CL781">
        <v>1</v>
      </c>
      <c r="CM781">
        <v>1</v>
      </c>
      <c r="CN781">
        <v>1</v>
      </c>
      <c r="CO781">
        <v>1</v>
      </c>
      <c r="CP781">
        <v>1</v>
      </c>
      <c r="CQ781">
        <v>1</v>
      </c>
      <c r="CR781">
        <v>1</v>
      </c>
      <c r="CS781">
        <v>1</v>
      </c>
      <c r="CT781">
        <v>1</v>
      </c>
      <c r="CU781">
        <v>1</v>
      </c>
      <c r="CV781">
        <v>1</v>
      </c>
      <c r="CW781">
        <v>1</v>
      </c>
      <c r="CX781">
        <v>1</v>
      </c>
      <c r="CY781">
        <v>1</v>
      </c>
      <c r="CZ781">
        <v>1</v>
      </c>
      <c r="DA781">
        <v>1</v>
      </c>
      <c r="DB781">
        <v>1</v>
      </c>
      <c r="DC781">
        <v>1</v>
      </c>
      <c r="DD781">
        <v>1</v>
      </c>
      <c r="DE781">
        <v>1</v>
      </c>
      <c r="DF781">
        <v>1</v>
      </c>
      <c r="DG781">
        <v>1</v>
      </c>
      <c r="DH781">
        <v>1</v>
      </c>
      <c r="DI781">
        <v>1</v>
      </c>
      <c r="DJ781">
        <v>1</v>
      </c>
    </row>
    <row r="782" spans="2:114">
      <c r="B782" t="s">
        <v>627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0</v>
      </c>
      <c r="CD782">
        <v>0</v>
      </c>
      <c r="CE782">
        <v>0</v>
      </c>
      <c r="CF782">
        <v>0</v>
      </c>
      <c r="CG782">
        <v>0</v>
      </c>
      <c r="CH782">
        <v>0</v>
      </c>
      <c r="CI782">
        <v>1</v>
      </c>
      <c r="CJ782">
        <v>1</v>
      </c>
      <c r="CK782">
        <v>1</v>
      </c>
      <c r="CL782">
        <v>1</v>
      </c>
      <c r="CM782">
        <v>2</v>
      </c>
      <c r="CN782">
        <v>2</v>
      </c>
      <c r="CO782">
        <v>2</v>
      </c>
      <c r="CP782">
        <v>2</v>
      </c>
      <c r="CQ782">
        <v>2</v>
      </c>
      <c r="CR782">
        <v>2</v>
      </c>
      <c r="CS782">
        <v>2</v>
      </c>
      <c r="CT782">
        <v>2</v>
      </c>
      <c r="CU782">
        <v>2</v>
      </c>
      <c r="CV782">
        <v>2</v>
      </c>
      <c r="CW782">
        <v>2</v>
      </c>
      <c r="CX782">
        <v>2</v>
      </c>
      <c r="CY782">
        <v>2</v>
      </c>
      <c r="CZ782">
        <v>2</v>
      </c>
      <c r="DA782">
        <v>2</v>
      </c>
      <c r="DB782">
        <v>2</v>
      </c>
      <c r="DC782">
        <v>2</v>
      </c>
      <c r="DD782">
        <v>2</v>
      </c>
      <c r="DE782">
        <v>2</v>
      </c>
      <c r="DF782">
        <v>2</v>
      </c>
      <c r="DG782">
        <v>2</v>
      </c>
      <c r="DH782">
        <v>2</v>
      </c>
      <c r="DI782">
        <v>2</v>
      </c>
      <c r="DJ782">
        <v>2</v>
      </c>
    </row>
    <row r="783" spans="2:114">
      <c r="B783" t="s">
        <v>627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1</v>
      </c>
      <c r="BY783">
        <v>1</v>
      </c>
      <c r="BZ783">
        <v>1</v>
      </c>
      <c r="CA783">
        <v>2</v>
      </c>
      <c r="CB783">
        <v>2</v>
      </c>
      <c r="CC783">
        <v>4</v>
      </c>
      <c r="CD783">
        <v>4</v>
      </c>
      <c r="CE783">
        <v>4</v>
      </c>
      <c r="CF783">
        <v>4</v>
      </c>
      <c r="CG783">
        <v>4</v>
      </c>
      <c r="CH783">
        <v>4</v>
      </c>
      <c r="CI783">
        <v>4</v>
      </c>
      <c r="CJ783">
        <v>4</v>
      </c>
      <c r="CK783">
        <v>4</v>
      </c>
      <c r="CL783">
        <v>5</v>
      </c>
      <c r="CM783">
        <v>5</v>
      </c>
      <c r="CN783">
        <v>7</v>
      </c>
      <c r="CO783">
        <v>7</v>
      </c>
      <c r="CP783">
        <v>7</v>
      </c>
      <c r="CQ783">
        <v>7</v>
      </c>
      <c r="CR783">
        <v>8</v>
      </c>
      <c r="CS783">
        <v>8</v>
      </c>
      <c r="CT783">
        <v>8</v>
      </c>
      <c r="CU783">
        <v>8</v>
      </c>
      <c r="CV783">
        <v>8</v>
      </c>
      <c r="CW783">
        <v>8</v>
      </c>
      <c r="CX783">
        <v>8</v>
      </c>
      <c r="CY783">
        <v>9</v>
      </c>
      <c r="CZ783">
        <v>9</v>
      </c>
      <c r="DA783">
        <v>10</v>
      </c>
      <c r="DB783">
        <v>10</v>
      </c>
      <c r="DC783">
        <v>10</v>
      </c>
      <c r="DD783">
        <v>11</v>
      </c>
      <c r="DE783">
        <v>11</v>
      </c>
      <c r="DF783">
        <v>11</v>
      </c>
      <c r="DG783">
        <v>11</v>
      </c>
      <c r="DH783">
        <v>11</v>
      </c>
      <c r="DI783">
        <v>11</v>
      </c>
      <c r="DJ783">
        <v>11</v>
      </c>
    </row>
    <row r="784" spans="2:114">
      <c r="B784" t="s">
        <v>627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0</v>
      </c>
      <c r="CJ784">
        <v>0</v>
      </c>
      <c r="CK784">
        <v>0</v>
      </c>
      <c r="CL784">
        <v>0</v>
      </c>
      <c r="CM784">
        <v>1</v>
      </c>
      <c r="CN784">
        <v>1</v>
      </c>
      <c r="CO784">
        <v>1</v>
      </c>
      <c r="CP784">
        <v>1</v>
      </c>
      <c r="CQ784">
        <v>1</v>
      </c>
      <c r="CR784">
        <v>1</v>
      </c>
      <c r="CS784">
        <v>1</v>
      </c>
      <c r="CT784">
        <v>1</v>
      </c>
      <c r="CU784">
        <v>1</v>
      </c>
      <c r="CV784">
        <v>1</v>
      </c>
      <c r="CW784">
        <v>1</v>
      </c>
      <c r="CX784">
        <v>1</v>
      </c>
      <c r="CY784">
        <v>1</v>
      </c>
      <c r="CZ784">
        <v>1</v>
      </c>
      <c r="DA784">
        <v>1</v>
      </c>
      <c r="DB784">
        <v>1</v>
      </c>
      <c r="DC784">
        <v>1</v>
      </c>
      <c r="DD784">
        <v>1</v>
      </c>
      <c r="DE784">
        <v>1</v>
      </c>
      <c r="DF784">
        <v>1</v>
      </c>
      <c r="DG784">
        <v>1</v>
      </c>
      <c r="DH784">
        <v>1</v>
      </c>
      <c r="DI784">
        <v>1</v>
      </c>
      <c r="DJ784">
        <v>1</v>
      </c>
    </row>
    <row r="785" spans="2:114">
      <c r="B785" t="s">
        <v>627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0</v>
      </c>
      <c r="BY785">
        <v>0</v>
      </c>
      <c r="BZ785">
        <v>0</v>
      </c>
      <c r="CA785">
        <v>0</v>
      </c>
      <c r="CB785">
        <v>0</v>
      </c>
      <c r="CC785">
        <v>0</v>
      </c>
      <c r="CD785">
        <v>0</v>
      </c>
      <c r="CE785">
        <v>0</v>
      </c>
      <c r="CF785">
        <v>0</v>
      </c>
      <c r="CG785">
        <v>0</v>
      </c>
      <c r="CH785">
        <v>0</v>
      </c>
      <c r="CI785">
        <v>0</v>
      </c>
      <c r="CJ785">
        <v>0</v>
      </c>
      <c r="CK785">
        <v>0</v>
      </c>
      <c r="CL785">
        <v>0</v>
      </c>
      <c r="CM785">
        <v>0</v>
      </c>
      <c r="CN785">
        <v>0</v>
      </c>
      <c r="CO785">
        <v>0</v>
      </c>
      <c r="CP785">
        <v>0</v>
      </c>
      <c r="CQ785">
        <v>0</v>
      </c>
      <c r="CR785">
        <v>0</v>
      </c>
      <c r="CS785">
        <v>0</v>
      </c>
      <c r="CT785">
        <v>0</v>
      </c>
      <c r="CU785">
        <v>0</v>
      </c>
      <c r="CV785">
        <v>0</v>
      </c>
      <c r="CW785">
        <v>0</v>
      </c>
      <c r="CX785">
        <v>0</v>
      </c>
      <c r="CY785">
        <v>0</v>
      </c>
      <c r="CZ785">
        <v>0</v>
      </c>
      <c r="DA785">
        <v>0</v>
      </c>
      <c r="DB785">
        <v>0</v>
      </c>
      <c r="DC785">
        <v>0</v>
      </c>
      <c r="DD785">
        <v>0</v>
      </c>
      <c r="DE785">
        <v>0</v>
      </c>
      <c r="DF785">
        <v>0</v>
      </c>
      <c r="DG785">
        <v>0</v>
      </c>
      <c r="DH785">
        <v>0</v>
      </c>
      <c r="DI785">
        <v>0</v>
      </c>
      <c r="DJ785">
        <v>0</v>
      </c>
    </row>
    <row r="786" spans="2:114">
      <c r="B786" t="s">
        <v>627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1</v>
      </c>
      <c r="BU786">
        <v>1</v>
      </c>
      <c r="BV786">
        <v>2</v>
      </c>
      <c r="BW786">
        <v>2</v>
      </c>
      <c r="BX786">
        <v>3</v>
      </c>
      <c r="BY786">
        <v>3</v>
      </c>
      <c r="BZ786">
        <v>4</v>
      </c>
      <c r="CA786">
        <v>4</v>
      </c>
      <c r="CB786">
        <v>4</v>
      </c>
      <c r="CC786">
        <v>6</v>
      </c>
      <c r="CD786">
        <v>5</v>
      </c>
      <c r="CE786">
        <v>5</v>
      </c>
      <c r="CF786">
        <v>9</v>
      </c>
      <c r="CG786">
        <v>9</v>
      </c>
      <c r="CH786">
        <v>9</v>
      </c>
      <c r="CI786">
        <v>9</v>
      </c>
      <c r="CJ786">
        <v>12</v>
      </c>
      <c r="CK786">
        <v>12</v>
      </c>
      <c r="CL786">
        <v>14</v>
      </c>
      <c r="CM786">
        <v>14</v>
      </c>
      <c r="CN786">
        <v>14</v>
      </c>
      <c r="CO786">
        <v>14</v>
      </c>
      <c r="CP786">
        <v>18</v>
      </c>
      <c r="CQ786">
        <v>18</v>
      </c>
      <c r="CR786">
        <v>20</v>
      </c>
      <c r="CS786">
        <v>21</v>
      </c>
      <c r="CT786">
        <v>21</v>
      </c>
      <c r="CU786">
        <v>21</v>
      </c>
      <c r="CV786">
        <v>21</v>
      </c>
      <c r="CW786">
        <v>24</v>
      </c>
      <c r="CX786">
        <v>26</v>
      </c>
      <c r="CY786">
        <v>28</v>
      </c>
      <c r="CZ786">
        <v>28</v>
      </c>
      <c r="DA786">
        <v>28</v>
      </c>
      <c r="DB786">
        <v>28</v>
      </c>
      <c r="DC786">
        <v>28</v>
      </c>
      <c r="DD786">
        <v>29</v>
      </c>
      <c r="DE786">
        <v>29</v>
      </c>
      <c r="DF786">
        <v>29</v>
      </c>
      <c r="DG786">
        <v>29</v>
      </c>
      <c r="DH786">
        <v>32</v>
      </c>
      <c r="DI786">
        <v>32</v>
      </c>
      <c r="DJ786">
        <v>32</v>
      </c>
    </row>
    <row r="787" spans="2:114">
      <c r="B787" t="s">
        <v>627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1</v>
      </c>
      <c r="CE787">
        <v>1</v>
      </c>
      <c r="CF787">
        <v>1</v>
      </c>
      <c r="CG787">
        <v>1</v>
      </c>
      <c r="CH787">
        <v>1</v>
      </c>
      <c r="CI787">
        <v>1</v>
      </c>
      <c r="CJ787">
        <v>1</v>
      </c>
      <c r="CK787">
        <v>1</v>
      </c>
      <c r="CL787">
        <v>1</v>
      </c>
      <c r="CM787">
        <v>1</v>
      </c>
      <c r="CN787">
        <v>1</v>
      </c>
      <c r="CO787">
        <v>1</v>
      </c>
      <c r="CP787">
        <v>1</v>
      </c>
      <c r="CQ787">
        <v>1</v>
      </c>
      <c r="CR787">
        <v>1</v>
      </c>
      <c r="CS787">
        <v>1</v>
      </c>
      <c r="CT787">
        <v>1</v>
      </c>
      <c r="CU787">
        <v>1</v>
      </c>
      <c r="CV787">
        <v>1</v>
      </c>
      <c r="CW787">
        <v>1</v>
      </c>
      <c r="CX787">
        <v>1</v>
      </c>
      <c r="CY787">
        <v>1</v>
      </c>
      <c r="CZ787">
        <v>1</v>
      </c>
      <c r="DA787">
        <v>1</v>
      </c>
      <c r="DB787">
        <v>1</v>
      </c>
      <c r="DC787">
        <v>1</v>
      </c>
      <c r="DD787">
        <v>1</v>
      </c>
      <c r="DE787">
        <v>1</v>
      </c>
      <c r="DF787">
        <v>1</v>
      </c>
      <c r="DG787">
        <v>1</v>
      </c>
      <c r="DH787">
        <v>1</v>
      </c>
      <c r="DI787">
        <v>1</v>
      </c>
      <c r="DJ787">
        <v>1</v>
      </c>
    </row>
    <row r="788" spans="2:114">
      <c r="B788" t="s">
        <v>627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0</v>
      </c>
      <c r="DD788">
        <v>0</v>
      </c>
      <c r="DE788">
        <v>0</v>
      </c>
      <c r="DF788">
        <v>0</v>
      </c>
      <c r="DG788">
        <v>0</v>
      </c>
      <c r="DH788">
        <v>0</v>
      </c>
      <c r="DI788">
        <v>0</v>
      </c>
      <c r="DJ788">
        <v>0</v>
      </c>
    </row>
    <row r="789" spans="2:114">
      <c r="B789" t="s">
        <v>627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0</v>
      </c>
      <c r="CY789">
        <v>0</v>
      </c>
      <c r="CZ789">
        <v>0</v>
      </c>
      <c r="DA789">
        <v>0</v>
      </c>
      <c r="DB789">
        <v>0</v>
      </c>
      <c r="DC789">
        <v>0</v>
      </c>
      <c r="DD789">
        <v>0</v>
      </c>
      <c r="DE789">
        <v>0</v>
      </c>
      <c r="DF789">
        <v>0</v>
      </c>
      <c r="DG789">
        <v>0</v>
      </c>
      <c r="DH789">
        <v>0</v>
      </c>
      <c r="DI789">
        <v>0</v>
      </c>
      <c r="DJ789">
        <v>0</v>
      </c>
    </row>
    <row r="790" spans="2:114">
      <c r="B790" t="s">
        <v>627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1</v>
      </c>
      <c r="CC790">
        <v>1</v>
      </c>
      <c r="CD790">
        <v>2</v>
      </c>
      <c r="CE790">
        <v>2</v>
      </c>
      <c r="CF790">
        <v>2</v>
      </c>
      <c r="CG790">
        <v>2</v>
      </c>
      <c r="CH790">
        <v>2</v>
      </c>
      <c r="CI790">
        <v>2</v>
      </c>
      <c r="CJ790">
        <v>2</v>
      </c>
      <c r="CK790">
        <v>2</v>
      </c>
      <c r="CL790">
        <v>2</v>
      </c>
      <c r="CM790">
        <v>2</v>
      </c>
      <c r="CN790">
        <v>2</v>
      </c>
      <c r="CO790">
        <v>2</v>
      </c>
      <c r="CP790">
        <v>2</v>
      </c>
      <c r="CQ790">
        <v>2</v>
      </c>
      <c r="CR790">
        <v>2</v>
      </c>
      <c r="CS790">
        <v>2</v>
      </c>
      <c r="CT790">
        <v>2</v>
      </c>
      <c r="CU790">
        <v>2</v>
      </c>
      <c r="CV790">
        <v>2</v>
      </c>
      <c r="CW790">
        <v>2</v>
      </c>
      <c r="CX790">
        <v>2</v>
      </c>
      <c r="CY790">
        <v>2</v>
      </c>
      <c r="CZ790">
        <v>2</v>
      </c>
      <c r="DA790">
        <v>2</v>
      </c>
      <c r="DB790">
        <v>2</v>
      </c>
      <c r="DC790">
        <v>2</v>
      </c>
      <c r="DD790">
        <v>2</v>
      </c>
      <c r="DE790">
        <v>2</v>
      </c>
      <c r="DF790">
        <v>2</v>
      </c>
      <c r="DG790">
        <v>2</v>
      </c>
      <c r="DH790">
        <v>2</v>
      </c>
      <c r="DI790">
        <v>2</v>
      </c>
      <c r="DJ790">
        <v>2</v>
      </c>
    </row>
    <row r="791" spans="2:114">
      <c r="B791" t="s">
        <v>627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</row>
    <row r="792" spans="2:114">
      <c r="B792" t="s">
        <v>627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2</v>
      </c>
      <c r="BT792">
        <v>2</v>
      </c>
      <c r="BU792">
        <v>2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9</v>
      </c>
      <c r="CD792">
        <v>9</v>
      </c>
      <c r="CE792">
        <v>9</v>
      </c>
      <c r="CF792">
        <v>10</v>
      </c>
      <c r="CG792">
        <v>10</v>
      </c>
      <c r="CH792">
        <v>10</v>
      </c>
      <c r="CI792">
        <v>10</v>
      </c>
      <c r="CJ792">
        <v>11</v>
      </c>
      <c r="CK792">
        <v>11</v>
      </c>
      <c r="CL792">
        <v>12</v>
      </c>
      <c r="CM792">
        <v>13</v>
      </c>
      <c r="CN792">
        <v>14</v>
      </c>
      <c r="CO792">
        <v>14</v>
      </c>
      <c r="CP792">
        <v>18</v>
      </c>
      <c r="CQ792">
        <v>18</v>
      </c>
      <c r="CR792">
        <v>18</v>
      </c>
      <c r="CS792">
        <v>18</v>
      </c>
      <c r="CT792">
        <v>17</v>
      </c>
      <c r="CU792">
        <v>17</v>
      </c>
      <c r="CV792">
        <v>17</v>
      </c>
      <c r="CW792">
        <v>18</v>
      </c>
      <c r="CX792">
        <v>18</v>
      </c>
      <c r="CY792">
        <v>18</v>
      </c>
      <c r="CZ792">
        <v>19</v>
      </c>
      <c r="DA792">
        <v>19</v>
      </c>
      <c r="DB792">
        <v>19</v>
      </c>
      <c r="DC792">
        <v>19</v>
      </c>
      <c r="DD792">
        <v>21</v>
      </c>
      <c r="DE792">
        <v>21</v>
      </c>
      <c r="DF792">
        <v>21</v>
      </c>
      <c r="DG792">
        <v>21</v>
      </c>
      <c r="DH792">
        <v>21</v>
      </c>
      <c r="DI792">
        <v>21</v>
      </c>
      <c r="DJ792">
        <v>21</v>
      </c>
    </row>
    <row r="793" spans="2:114">
      <c r="B793" t="s">
        <v>627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2</v>
      </c>
      <c r="CE793">
        <v>2</v>
      </c>
      <c r="CF793">
        <v>3</v>
      </c>
      <c r="CG793">
        <v>3</v>
      </c>
      <c r="CH793">
        <v>3</v>
      </c>
      <c r="CI793">
        <v>3</v>
      </c>
      <c r="CJ793">
        <v>5</v>
      </c>
      <c r="CK793">
        <v>9</v>
      </c>
      <c r="CL793">
        <v>10</v>
      </c>
      <c r="CM793">
        <v>14</v>
      </c>
      <c r="CN793">
        <v>13</v>
      </c>
      <c r="CO793">
        <v>13</v>
      </c>
      <c r="CP793">
        <v>13</v>
      </c>
      <c r="CQ793">
        <v>14</v>
      </c>
      <c r="CR793">
        <v>14</v>
      </c>
      <c r="CS793">
        <v>16</v>
      </c>
      <c r="CT793">
        <v>16</v>
      </c>
      <c r="CU793">
        <v>16</v>
      </c>
      <c r="CV793">
        <v>16</v>
      </c>
      <c r="CW793">
        <v>16</v>
      </c>
      <c r="CX793">
        <v>17</v>
      </c>
      <c r="CY793">
        <v>19</v>
      </c>
      <c r="CZ793">
        <v>19</v>
      </c>
      <c r="DA793">
        <v>19</v>
      </c>
      <c r="DB793">
        <v>19</v>
      </c>
      <c r="DC793">
        <v>19</v>
      </c>
      <c r="DD793">
        <v>20</v>
      </c>
      <c r="DE793">
        <v>20</v>
      </c>
      <c r="DF793">
        <v>22</v>
      </c>
      <c r="DG793">
        <v>22</v>
      </c>
      <c r="DH793">
        <v>26</v>
      </c>
      <c r="DI793">
        <v>26</v>
      </c>
      <c r="DJ793">
        <v>26</v>
      </c>
    </row>
    <row r="794" spans="2:114">
      <c r="B794" t="s">
        <v>627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0</v>
      </c>
      <c r="BU794">
        <v>0</v>
      </c>
      <c r="BV794">
        <v>0</v>
      </c>
      <c r="BW794">
        <v>0</v>
      </c>
      <c r="BX794">
        <v>0</v>
      </c>
      <c r="BY794">
        <v>0</v>
      </c>
      <c r="BZ794">
        <v>0</v>
      </c>
      <c r="CA794">
        <v>0</v>
      </c>
      <c r="CB794">
        <v>0</v>
      </c>
      <c r="CC794">
        <v>1</v>
      </c>
      <c r="CD794">
        <v>1</v>
      </c>
      <c r="CE794">
        <v>1</v>
      </c>
      <c r="CF794">
        <v>1</v>
      </c>
      <c r="CG794">
        <v>1</v>
      </c>
      <c r="CH794">
        <v>1</v>
      </c>
      <c r="CI794">
        <v>2</v>
      </c>
      <c r="CJ794">
        <v>1</v>
      </c>
      <c r="CK794">
        <v>1</v>
      </c>
      <c r="CL794">
        <v>4</v>
      </c>
      <c r="CM794">
        <v>4</v>
      </c>
      <c r="CN794">
        <v>3</v>
      </c>
      <c r="CO794">
        <v>3</v>
      </c>
      <c r="CP794">
        <v>3</v>
      </c>
      <c r="CQ794">
        <v>4</v>
      </c>
      <c r="CR794">
        <v>4</v>
      </c>
      <c r="CS794">
        <v>3</v>
      </c>
      <c r="CT794">
        <v>3</v>
      </c>
      <c r="CU794">
        <v>3</v>
      </c>
      <c r="CV794">
        <v>4</v>
      </c>
      <c r="CW794">
        <v>5</v>
      </c>
      <c r="CX794">
        <v>5</v>
      </c>
      <c r="CY794">
        <v>5</v>
      </c>
      <c r="CZ794">
        <v>5</v>
      </c>
      <c r="DA794">
        <v>5</v>
      </c>
      <c r="DB794">
        <v>5</v>
      </c>
      <c r="DC794">
        <v>5</v>
      </c>
      <c r="DD794">
        <v>5</v>
      </c>
      <c r="DE794">
        <v>5</v>
      </c>
      <c r="DF794">
        <v>6</v>
      </c>
      <c r="DG794">
        <v>6</v>
      </c>
      <c r="DH794">
        <v>6</v>
      </c>
      <c r="DI794">
        <v>6</v>
      </c>
      <c r="DJ794">
        <v>6</v>
      </c>
    </row>
    <row r="795" spans="2:114">
      <c r="B795" t="s">
        <v>627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1</v>
      </c>
      <c r="BZ795">
        <v>1</v>
      </c>
      <c r="CA795">
        <v>1</v>
      </c>
      <c r="CB795">
        <v>1</v>
      </c>
      <c r="CC795">
        <v>1</v>
      </c>
      <c r="CD795">
        <v>1</v>
      </c>
      <c r="CE795">
        <v>1</v>
      </c>
      <c r="CF795">
        <v>1</v>
      </c>
      <c r="CG795">
        <v>1</v>
      </c>
      <c r="CH795">
        <v>1</v>
      </c>
      <c r="CI795">
        <v>1</v>
      </c>
      <c r="CJ795">
        <v>1</v>
      </c>
      <c r="CK795">
        <v>1</v>
      </c>
      <c r="CL795">
        <v>2</v>
      </c>
      <c r="CM795">
        <v>2</v>
      </c>
      <c r="CN795">
        <v>2</v>
      </c>
      <c r="CO795">
        <v>2</v>
      </c>
      <c r="CP795">
        <v>3</v>
      </c>
      <c r="CQ795">
        <v>3</v>
      </c>
      <c r="CR795">
        <v>3</v>
      </c>
      <c r="CS795">
        <v>3</v>
      </c>
      <c r="CT795">
        <v>3</v>
      </c>
      <c r="CU795">
        <v>3</v>
      </c>
      <c r="CV795">
        <v>3</v>
      </c>
      <c r="CW795">
        <v>3</v>
      </c>
      <c r="CX795">
        <v>3</v>
      </c>
      <c r="CY795">
        <v>3</v>
      </c>
      <c r="CZ795">
        <v>3</v>
      </c>
      <c r="DA795">
        <v>3</v>
      </c>
      <c r="DB795">
        <v>3</v>
      </c>
      <c r="DC795">
        <v>3</v>
      </c>
      <c r="DD795">
        <v>3</v>
      </c>
      <c r="DE795">
        <v>3</v>
      </c>
      <c r="DF795">
        <v>3</v>
      </c>
      <c r="DG795">
        <v>3</v>
      </c>
      <c r="DH795">
        <v>3</v>
      </c>
      <c r="DI795">
        <v>3</v>
      </c>
      <c r="DJ795">
        <v>3</v>
      </c>
    </row>
    <row r="796" spans="2:114">
      <c r="B796" t="s">
        <v>627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0</v>
      </c>
      <c r="CD796">
        <v>0</v>
      </c>
      <c r="CE796">
        <v>0</v>
      </c>
      <c r="CF796">
        <v>0</v>
      </c>
      <c r="CG796">
        <v>0</v>
      </c>
      <c r="CH796">
        <v>0</v>
      </c>
      <c r="CI796">
        <v>0</v>
      </c>
      <c r="CJ796">
        <v>0</v>
      </c>
      <c r="CK796">
        <v>0</v>
      </c>
      <c r="CL796">
        <v>0</v>
      </c>
      <c r="CM796">
        <v>0</v>
      </c>
      <c r="CN796">
        <v>0</v>
      </c>
      <c r="CO796">
        <v>0</v>
      </c>
      <c r="CP796">
        <v>0</v>
      </c>
      <c r="CQ796">
        <v>0</v>
      </c>
      <c r="CR796">
        <v>0</v>
      </c>
      <c r="CS796">
        <v>0</v>
      </c>
      <c r="CT796">
        <v>0</v>
      </c>
      <c r="CU796">
        <v>0</v>
      </c>
      <c r="CV796">
        <v>0</v>
      </c>
      <c r="CW796">
        <v>0</v>
      </c>
      <c r="CX796">
        <v>1</v>
      </c>
      <c r="CY796">
        <v>1</v>
      </c>
      <c r="CZ796">
        <v>1</v>
      </c>
      <c r="DA796">
        <v>1</v>
      </c>
      <c r="DB796">
        <v>1</v>
      </c>
      <c r="DC796">
        <v>1</v>
      </c>
      <c r="DD796">
        <v>1</v>
      </c>
      <c r="DE796">
        <v>1</v>
      </c>
      <c r="DF796">
        <v>1</v>
      </c>
      <c r="DG796">
        <v>1</v>
      </c>
      <c r="DH796">
        <v>1</v>
      </c>
      <c r="DI796">
        <v>1</v>
      </c>
      <c r="DJ796">
        <v>1</v>
      </c>
    </row>
    <row r="797" spans="2:114">
      <c r="B797" t="s">
        <v>627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0</v>
      </c>
      <c r="CZ797">
        <v>0</v>
      </c>
      <c r="DA797">
        <v>0</v>
      </c>
      <c r="DB797">
        <v>0</v>
      </c>
      <c r="DC797">
        <v>0</v>
      </c>
      <c r="DD797">
        <v>0</v>
      </c>
      <c r="DE797">
        <v>0</v>
      </c>
      <c r="DF797">
        <v>0</v>
      </c>
      <c r="DG797">
        <v>0</v>
      </c>
      <c r="DH797">
        <v>0</v>
      </c>
      <c r="DI797">
        <v>0</v>
      </c>
      <c r="DJ797">
        <v>0</v>
      </c>
    </row>
    <row r="798" spans="2:114">
      <c r="B798" t="s">
        <v>627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1</v>
      </c>
      <c r="BT798">
        <v>1</v>
      </c>
      <c r="BU798">
        <v>1</v>
      </c>
      <c r="BV798">
        <v>1</v>
      </c>
      <c r="BW798">
        <v>1</v>
      </c>
      <c r="BX798">
        <v>1</v>
      </c>
      <c r="BY798">
        <v>1</v>
      </c>
      <c r="BZ798">
        <v>1</v>
      </c>
      <c r="CA798">
        <v>1</v>
      </c>
      <c r="CB798">
        <v>1</v>
      </c>
      <c r="CC798">
        <v>3</v>
      </c>
      <c r="CD798">
        <v>3</v>
      </c>
      <c r="CE798">
        <v>3</v>
      </c>
      <c r="CF798">
        <v>3</v>
      </c>
      <c r="CG798">
        <v>3</v>
      </c>
      <c r="CH798">
        <v>3</v>
      </c>
      <c r="CI798">
        <v>3</v>
      </c>
      <c r="CJ798">
        <v>4</v>
      </c>
      <c r="CK798">
        <v>4</v>
      </c>
      <c r="CL798">
        <v>4</v>
      </c>
      <c r="CM798">
        <v>4</v>
      </c>
      <c r="CN798">
        <v>4</v>
      </c>
      <c r="CO798">
        <v>4</v>
      </c>
      <c r="CP798">
        <v>4</v>
      </c>
      <c r="CQ798">
        <v>4</v>
      </c>
      <c r="CR798">
        <v>4</v>
      </c>
      <c r="CS798">
        <v>4</v>
      </c>
      <c r="CT798">
        <v>4</v>
      </c>
      <c r="CU798">
        <v>4</v>
      </c>
      <c r="CV798">
        <v>4</v>
      </c>
      <c r="CW798">
        <v>4</v>
      </c>
      <c r="CX798">
        <v>4</v>
      </c>
      <c r="CY798">
        <v>4</v>
      </c>
      <c r="CZ798">
        <v>4</v>
      </c>
      <c r="DA798">
        <v>4</v>
      </c>
      <c r="DB798">
        <v>4</v>
      </c>
      <c r="DC798">
        <v>4</v>
      </c>
      <c r="DD798">
        <v>5</v>
      </c>
      <c r="DE798">
        <v>5</v>
      </c>
      <c r="DF798">
        <v>5</v>
      </c>
      <c r="DG798">
        <v>5</v>
      </c>
      <c r="DH798">
        <v>5</v>
      </c>
      <c r="DI798">
        <v>5</v>
      </c>
      <c r="DJ798">
        <v>5</v>
      </c>
    </row>
    <row r="799" spans="2:114">
      <c r="B799" t="s">
        <v>627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1</v>
      </c>
      <c r="CK799">
        <v>1</v>
      </c>
      <c r="CL799">
        <v>1</v>
      </c>
      <c r="CM799">
        <v>1</v>
      </c>
      <c r="CN799">
        <v>2</v>
      </c>
      <c r="CO799">
        <v>2</v>
      </c>
      <c r="CP799">
        <v>4</v>
      </c>
      <c r="CQ799">
        <v>4</v>
      </c>
      <c r="CR799">
        <v>5</v>
      </c>
      <c r="CS799">
        <v>6</v>
      </c>
      <c r="CT799">
        <v>6</v>
      </c>
      <c r="CU799">
        <v>6</v>
      </c>
      <c r="CV799">
        <v>6</v>
      </c>
      <c r="CW799">
        <v>8</v>
      </c>
      <c r="CX799">
        <v>8</v>
      </c>
      <c r="CY799">
        <v>8</v>
      </c>
      <c r="CZ799">
        <v>8</v>
      </c>
      <c r="DA799">
        <v>8</v>
      </c>
      <c r="DB799">
        <v>8</v>
      </c>
      <c r="DC799">
        <v>9</v>
      </c>
      <c r="DD799">
        <v>10</v>
      </c>
      <c r="DE799">
        <v>10</v>
      </c>
      <c r="DF799">
        <v>10</v>
      </c>
      <c r="DG799">
        <v>11</v>
      </c>
      <c r="DH799">
        <v>12</v>
      </c>
      <c r="DI799">
        <v>12</v>
      </c>
      <c r="DJ799">
        <v>12</v>
      </c>
    </row>
    <row r="800" spans="2:114">
      <c r="B800" t="s">
        <v>627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0</v>
      </c>
      <c r="BW800">
        <v>0</v>
      </c>
      <c r="BX800">
        <v>0</v>
      </c>
      <c r="BY800">
        <v>0</v>
      </c>
      <c r="BZ800">
        <v>0</v>
      </c>
      <c r="CA800">
        <v>0</v>
      </c>
      <c r="CB800">
        <v>0</v>
      </c>
      <c r="CC800">
        <v>0</v>
      </c>
      <c r="CD800">
        <v>0</v>
      </c>
      <c r="CE800">
        <v>0</v>
      </c>
      <c r="CF800">
        <v>0</v>
      </c>
      <c r="CG800">
        <v>0</v>
      </c>
      <c r="CH800">
        <v>0</v>
      </c>
      <c r="CI800">
        <v>0</v>
      </c>
      <c r="CJ800">
        <v>0</v>
      </c>
      <c r="CK800">
        <v>0</v>
      </c>
      <c r="CL800">
        <v>0</v>
      </c>
      <c r="CM800">
        <v>0</v>
      </c>
      <c r="CN800">
        <v>0</v>
      </c>
      <c r="CO800">
        <v>0</v>
      </c>
      <c r="CP800">
        <v>0</v>
      </c>
      <c r="CQ800">
        <v>0</v>
      </c>
      <c r="CR800">
        <v>0</v>
      </c>
      <c r="CS800">
        <v>0</v>
      </c>
      <c r="CT800">
        <v>0</v>
      </c>
      <c r="CU800">
        <v>0</v>
      </c>
      <c r="CV800">
        <v>0</v>
      </c>
      <c r="CW800">
        <v>0</v>
      </c>
      <c r="CX800">
        <v>0</v>
      </c>
      <c r="CY800">
        <v>0</v>
      </c>
      <c r="CZ800">
        <v>0</v>
      </c>
      <c r="DA800">
        <v>0</v>
      </c>
      <c r="DB800">
        <v>0</v>
      </c>
      <c r="DC800">
        <v>0</v>
      </c>
      <c r="DD800">
        <v>0</v>
      </c>
      <c r="DE800">
        <v>0</v>
      </c>
      <c r="DF800">
        <v>0</v>
      </c>
      <c r="DG800">
        <v>0</v>
      </c>
      <c r="DH800">
        <v>0</v>
      </c>
      <c r="DI800">
        <v>0</v>
      </c>
      <c r="DJ800">
        <v>0</v>
      </c>
    </row>
    <row r="801" spans="2:114">
      <c r="B801" t="s">
        <v>627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1</v>
      </c>
      <c r="CF801">
        <v>1</v>
      </c>
      <c r="CG801">
        <v>1</v>
      </c>
      <c r="CH801">
        <v>1</v>
      </c>
      <c r="CI801">
        <v>1</v>
      </c>
      <c r="CJ801">
        <v>1</v>
      </c>
      <c r="CK801">
        <v>1</v>
      </c>
      <c r="CL801">
        <v>1</v>
      </c>
      <c r="CM801">
        <v>1</v>
      </c>
      <c r="CN801">
        <v>1</v>
      </c>
      <c r="CO801">
        <v>1</v>
      </c>
      <c r="CP801">
        <v>1</v>
      </c>
      <c r="CQ801">
        <v>1</v>
      </c>
      <c r="CR801">
        <v>1</v>
      </c>
      <c r="CS801">
        <v>1</v>
      </c>
      <c r="CT801">
        <v>2</v>
      </c>
      <c r="CU801">
        <v>2</v>
      </c>
      <c r="CV801">
        <v>2</v>
      </c>
      <c r="CW801">
        <v>2</v>
      </c>
      <c r="CX801">
        <v>1</v>
      </c>
      <c r="CY801">
        <v>1</v>
      </c>
      <c r="CZ801">
        <v>1</v>
      </c>
      <c r="DA801">
        <v>1</v>
      </c>
      <c r="DB801">
        <v>1</v>
      </c>
      <c r="DC801">
        <v>1</v>
      </c>
      <c r="DD801">
        <v>1</v>
      </c>
      <c r="DE801">
        <v>1</v>
      </c>
      <c r="DF801">
        <v>1</v>
      </c>
      <c r="DG801">
        <v>1</v>
      </c>
      <c r="DH801">
        <v>1</v>
      </c>
      <c r="DI801">
        <v>1</v>
      </c>
      <c r="DJ801">
        <v>1</v>
      </c>
    </row>
    <row r="802" spans="2:114">
      <c r="B802" t="s">
        <v>627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1</v>
      </c>
      <c r="CH802">
        <v>1</v>
      </c>
      <c r="CI802">
        <v>2</v>
      </c>
      <c r="CJ802">
        <v>5</v>
      </c>
      <c r="CK802">
        <v>5</v>
      </c>
      <c r="CL802">
        <v>5</v>
      </c>
      <c r="CM802">
        <v>8</v>
      </c>
      <c r="CN802">
        <v>8</v>
      </c>
      <c r="CO802">
        <v>8</v>
      </c>
      <c r="CP802">
        <v>10</v>
      </c>
      <c r="CQ802">
        <v>11</v>
      </c>
      <c r="CR802">
        <v>12</v>
      </c>
      <c r="CS802">
        <v>14</v>
      </c>
      <c r="CT802">
        <v>14</v>
      </c>
      <c r="CU802">
        <v>14</v>
      </c>
      <c r="CV802">
        <v>14</v>
      </c>
      <c r="CW802">
        <v>17</v>
      </c>
      <c r="CX802">
        <v>17</v>
      </c>
      <c r="CY802">
        <v>17</v>
      </c>
      <c r="CZ802">
        <v>18</v>
      </c>
      <c r="DA802">
        <v>18</v>
      </c>
      <c r="DB802">
        <v>18</v>
      </c>
      <c r="DC802">
        <v>20</v>
      </c>
      <c r="DD802">
        <v>21</v>
      </c>
      <c r="DE802">
        <v>23</v>
      </c>
      <c r="DF802">
        <v>23</v>
      </c>
      <c r="DG802">
        <v>24</v>
      </c>
      <c r="DH802">
        <v>24</v>
      </c>
      <c r="DI802">
        <v>24</v>
      </c>
      <c r="DJ802">
        <v>24</v>
      </c>
    </row>
    <row r="803" spans="2:114">
      <c r="B803" t="s">
        <v>627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0</v>
      </c>
      <c r="CF803">
        <v>0</v>
      </c>
      <c r="CG803">
        <v>0</v>
      </c>
      <c r="CH803">
        <v>0</v>
      </c>
      <c r="CI803">
        <v>0</v>
      </c>
      <c r="CJ803">
        <v>0</v>
      </c>
      <c r="CK803">
        <v>0</v>
      </c>
      <c r="CL803">
        <v>0</v>
      </c>
      <c r="CM803">
        <v>0</v>
      </c>
      <c r="CN803">
        <v>0</v>
      </c>
      <c r="CO803">
        <v>0</v>
      </c>
      <c r="CP803">
        <v>0</v>
      </c>
      <c r="CQ803">
        <v>0</v>
      </c>
      <c r="CR803">
        <v>0</v>
      </c>
      <c r="CS803">
        <v>0</v>
      </c>
      <c r="CT803">
        <v>0</v>
      </c>
      <c r="CU803">
        <v>0</v>
      </c>
      <c r="CV803">
        <v>0</v>
      </c>
      <c r="CW803">
        <v>0</v>
      </c>
      <c r="CX803">
        <v>0</v>
      </c>
      <c r="CY803">
        <v>0</v>
      </c>
      <c r="CZ803">
        <v>0</v>
      </c>
      <c r="DA803">
        <v>0</v>
      </c>
      <c r="DB803">
        <v>0</v>
      </c>
      <c r="DC803">
        <v>0</v>
      </c>
      <c r="DD803">
        <v>0</v>
      </c>
      <c r="DE803">
        <v>0</v>
      </c>
      <c r="DF803">
        <v>0</v>
      </c>
      <c r="DG803">
        <v>0</v>
      </c>
      <c r="DH803">
        <v>0</v>
      </c>
      <c r="DI803">
        <v>0</v>
      </c>
      <c r="DJ803">
        <v>0</v>
      </c>
    </row>
    <row r="804" spans="2:114">
      <c r="B804" t="s">
        <v>627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2</v>
      </c>
      <c r="CC804">
        <v>2</v>
      </c>
      <c r="CD804">
        <v>2</v>
      </c>
      <c r="CE804">
        <v>2</v>
      </c>
      <c r="CF804">
        <v>2</v>
      </c>
      <c r="CG804">
        <v>2</v>
      </c>
      <c r="CH804">
        <v>2</v>
      </c>
      <c r="CI804">
        <v>2</v>
      </c>
      <c r="CJ804">
        <v>3</v>
      </c>
      <c r="CK804">
        <v>3</v>
      </c>
      <c r="CL804">
        <v>3</v>
      </c>
      <c r="CM804">
        <v>3</v>
      </c>
      <c r="CN804">
        <v>3</v>
      </c>
      <c r="CO804">
        <v>3</v>
      </c>
      <c r="CP804">
        <v>3</v>
      </c>
      <c r="CQ804">
        <v>3</v>
      </c>
      <c r="CR804">
        <v>3</v>
      </c>
      <c r="CS804">
        <v>3</v>
      </c>
      <c r="CT804">
        <v>3</v>
      </c>
      <c r="CU804">
        <v>3</v>
      </c>
      <c r="CV804">
        <v>3</v>
      </c>
      <c r="CW804">
        <v>3</v>
      </c>
      <c r="CX804">
        <v>3</v>
      </c>
      <c r="CY804">
        <v>3</v>
      </c>
      <c r="CZ804">
        <v>4</v>
      </c>
      <c r="DA804">
        <v>4</v>
      </c>
      <c r="DB804">
        <v>4</v>
      </c>
      <c r="DC804">
        <v>4</v>
      </c>
      <c r="DD804">
        <v>4</v>
      </c>
      <c r="DE804">
        <v>5</v>
      </c>
      <c r="DF804">
        <v>5</v>
      </c>
      <c r="DG804">
        <v>5</v>
      </c>
      <c r="DH804">
        <v>6</v>
      </c>
      <c r="DI804">
        <v>6</v>
      </c>
      <c r="DJ804">
        <v>6</v>
      </c>
    </row>
    <row r="805" spans="2:114">
      <c r="B805" t="s">
        <v>627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1</v>
      </c>
      <c r="BX805">
        <v>2</v>
      </c>
      <c r="BY805">
        <v>2</v>
      </c>
      <c r="BZ805">
        <v>3</v>
      </c>
      <c r="CA805">
        <v>3</v>
      </c>
      <c r="CB805">
        <v>3</v>
      </c>
      <c r="CC805">
        <v>3</v>
      </c>
      <c r="CD805">
        <v>3</v>
      </c>
      <c r="CE805">
        <v>4</v>
      </c>
      <c r="CF805">
        <v>4</v>
      </c>
      <c r="CG805">
        <v>4</v>
      </c>
      <c r="CH805">
        <v>4</v>
      </c>
      <c r="CI805">
        <v>4</v>
      </c>
      <c r="CJ805">
        <v>4</v>
      </c>
      <c r="CK805">
        <v>4</v>
      </c>
      <c r="CL805">
        <v>5</v>
      </c>
      <c r="CM805">
        <v>5</v>
      </c>
      <c r="CN805">
        <v>5</v>
      </c>
      <c r="CO805">
        <v>6</v>
      </c>
      <c r="CP805">
        <v>6</v>
      </c>
      <c r="CQ805">
        <v>7</v>
      </c>
      <c r="CR805">
        <v>7</v>
      </c>
      <c r="CS805">
        <v>7</v>
      </c>
      <c r="CT805">
        <v>8</v>
      </c>
      <c r="CU805">
        <v>8</v>
      </c>
      <c r="CV805">
        <v>8</v>
      </c>
      <c r="CW805">
        <v>8</v>
      </c>
      <c r="CX805">
        <v>9</v>
      </c>
      <c r="CY805">
        <v>10</v>
      </c>
      <c r="CZ805">
        <v>11</v>
      </c>
      <c r="DA805">
        <v>11</v>
      </c>
      <c r="DB805">
        <v>11</v>
      </c>
      <c r="DC805">
        <v>11</v>
      </c>
      <c r="DD805">
        <v>12</v>
      </c>
      <c r="DE805">
        <v>13</v>
      </c>
      <c r="DF805">
        <v>13</v>
      </c>
      <c r="DG805">
        <v>13</v>
      </c>
      <c r="DH805">
        <v>12</v>
      </c>
      <c r="DI805">
        <v>12</v>
      </c>
      <c r="DJ805">
        <v>12</v>
      </c>
    </row>
    <row r="806" spans="2:114">
      <c r="B806" t="s">
        <v>627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0</v>
      </c>
      <c r="CY806">
        <v>0</v>
      </c>
      <c r="CZ806">
        <v>0</v>
      </c>
      <c r="DA806">
        <v>0</v>
      </c>
      <c r="DB806">
        <v>0</v>
      </c>
      <c r="DC806">
        <v>0</v>
      </c>
      <c r="DD806">
        <v>0</v>
      </c>
      <c r="DE806">
        <v>0</v>
      </c>
      <c r="DF806">
        <v>0</v>
      </c>
      <c r="DG806">
        <v>0</v>
      </c>
      <c r="DH806">
        <v>0</v>
      </c>
      <c r="DI806">
        <v>0</v>
      </c>
      <c r="DJ806">
        <v>0</v>
      </c>
    </row>
    <row r="807" spans="2:114">
      <c r="B807" t="s">
        <v>627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0</v>
      </c>
      <c r="CK807">
        <v>0</v>
      </c>
      <c r="CL807">
        <v>0</v>
      </c>
      <c r="CM807">
        <v>0</v>
      </c>
      <c r="CN807">
        <v>1</v>
      </c>
      <c r="CO807">
        <v>1</v>
      </c>
      <c r="CP807">
        <v>1</v>
      </c>
      <c r="CQ807">
        <v>1</v>
      </c>
      <c r="CR807">
        <v>1</v>
      </c>
      <c r="CS807">
        <v>1</v>
      </c>
      <c r="CT807">
        <v>1</v>
      </c>
      <c r="CU807">
        <v>1</v>
      </c>
      <c r="CV807">
        <v>1</v>
      </c>
      <c r="CW807">
        <v>1</v>
      </c>
      <c r="CX807">
        <v>1</v>
      </c>
      <c r="CY807">
        <v>1</v>
      </c>
      <c r="CZ807">
        <v>1</v>
      </c>
      <c r="DA807">
        <v>1</v>
      </c>
      <c r="DB807">
        <v>2</v>
      </c>
      <c r="DC807">
        <v>1</v>
      </c>
      <c r="DD807">
        <v>1</v>
      </c>
      <c r="DE807">
        <v>1</v>
      </c>
      <c r="DF807">
        <v>1</v>
      </c>
      <c r="DG807">
        <v>1</v>
      </c>
      <c r="DH807">
        <v>1</v>
      </c>
      <c r="DI807">
        <v>1</v>
      </c>
      <c r="DJ807">
        <v>1</v>
      </c>
    </row>
    <row r="808" spans="2:114">
      <c r="B808" t="s">
        <v>627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</row>
    <row r="809" spans="2:114">
      <c r="B809" t="s">
        <v>627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1</v>
      </c>
      <c r="CW809">
        <v>2</v>
      </c>
      <c r="CX809">
        <v>2</v>
      </c>
      <c r="CY809">
        <v>2</v>
      </c>
      <c r="CZ809">
        <v>2</v>
      </c>
      <c r="DA809">
        <v>2</v>
      </c>
      <c r="DB809">
        <v>2</v>
      </c>
      <c r="DC809">
        <v>2</v>
      </c>
      <c r="DD809">
        <v>2</v>
      </c>
      <c r="DE809">
        <v>2</v>
      </c>
      <c r="DF809">
        <v>2</v>
      </c>
      <c r="DG809">
        <v>2</v>
      </c>
      <c r="DH809">
        <v>2</v>
      </c>
      <c r="DI809">
        <v>2</v>
      </c>
      <c r="DJ809">
        <v>2</v>
      </c>
    </row>
    <row r="810" spans="2:114">
      <c r="B810" t="s">
        <v>627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</row>
    <row r="811" spans="2:114">
      <c r="B811" t="s">
        <v>627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0</v>
      </c>
      <c r="CW811">
        <v>0</v>
      </c>
      <c r="CX811">
        <v>0</v>
      </c>
      <c r="CY811">
        <v>0</v>
      </c>
      <c r="CZ811">
        <v>0</v>
      </c>
      <c r="DA811">
        <v>0</v>
      </c>
      <c r="DB811">
        <v>0</v>
      </c>
      <c r="DC811">
        <v>0</v>
      </c>
      <c r="DD811">
        <v>0</v>
      </c>
      <c r="DE811">
        <v>1</v>
      </c>
      <c r="DF811">
        <v>1</v>
      </c>
      <c r="DG811">
        <v>2</v>
      </c>
      <c r="DH811">
        <v>1</v>
      </c>
      <c r="DI811">
        <v>1</v>
      </c>
      <c r="DJ811">
        <v>1</v>
      </c>
    </row>
    <row r="812" spans="2:114">
      <c r="B812" t="s">
        <v>627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2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3</v>
      </c>
      <c r="CE812">
        <v>3</v>
      </c>
      <c r="CF812">
        <v>3</v>
      </c>
      <c r="CG812">
        <v>3</v>
      </c>
      <c r="CH812">
        <v>3</v>
      </c>
      <c r="CI812">
        <v>3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4</v>
      </c>
      <c r="CQ812">
        <v>4</v>
      </c>
      <c r="CR812">
        <v>4</v>
      </c>
      <c r="CS812">
        <v>4</v>
      </c>
      <c r="CT812">
        <v>4</v>
      </c>
      <c r="CU812">
        <v>4</v>
      </c>
      <c r="CV812">
        <v>4</v>
      </c>
      <c r="CW812">
        <v>4</v>
      </c>
      <c r="CX812">
        <v>4</v>
      </c>
      <c r="CY812">
        <v>4</v>
      </c>
      <c r="CZ812">
        <v>4</v>
      </c>
      <c r="DA812">
        <v>4</v>
      </c>
      <c r="DB812">
        <v>4</v>
      </c>
      <c r="DC812">
        <v>4</v>
      </c>
      <c r="DD812">
        <v>6</v>
      </c>
      <c r="DE812">
        <v>6</v>
      </c>
      <c r="DF812">
        <v>6</v>
      </c>
      <c r="DG812">
        <v>6</v>
      </c>
      <c r="DH812">
        <v>6</v>
      </c>
      <c r="DI812">
        <v>6</v>
      </c>
      <c r="DJ812">
        <v>6</v>
      </c>
    </row>
    <row r="813" spans="2:114">
      <c r="B813" t="s">
        <v>627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3</v>
      </c>
      <c r="CP813">
        <v>4</v>
      </c>
      <c r="CQ813">
        <v>5</v>
      </c>
      <c r="CR813">
        <v>6</v>
      </c>
      <c r="CS813">
        <v>6</v>
      </c>
      <c r="CT813">
        <v>6</v>
      </c>
      <c r="CU813">
        <v>6</v>
      </c>
      <c r="CV813">
        <v>6</v>
      </c>
      <c r="CW813">
        <v>7</v>
      </c>
      <c r="CX813">
        <v>8</v>
      </c>
      <c r="CY813">
        <v>9</v>
      </c>
      <c r="CZ813">
        <v>9</v>
      </c>
      <c r="DA813">
        <v>9</v>
      </c>
      <c r="DB813">
        <v>9</v>
      </c>
      <c r="DC813">
        <v>9</v>
      </c>
      <c r="DD813">
        <v>10</v>
      </c>
      <c r="DE813">
        <v>10</v>
      </c>
      <c r="DF813">
        <v>12</v>
      </c>
      <c r="DG813">
        <v>12</v>
      </c>
      <c r="DH813">
        <v>12</v>
      </c>
      <c r="DI813">
        <v>12</v>
      </c>
      <c r="DJ813">
        <v>12</v>
      </c>
    </row>
    <row r="814" spans="2:114">
      <c r="B814" t="s">
        <v>627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0</v>
      </c>
      <c r="CF814">
        <v>0</v>
      </c>
      <c r="CG814">
        <v>0</v>
      </c>
      <c r="CH814">
        <v>0</v>
      </c>
      <c r="CI814">
        <v>0</v>
      </c>
      <c r="CJ814">
        <v>0</v>
      </c>
      <c r="CK814">
        <v>0</v>
      </c>
      <c r="CL814">
        <v>0</v>
      </c>
      <c r="CM814">
        <v>0</v>
      </c>
      <c r="CN814">
        <v>0</v>
      </c>
      <c r="CO814">
        <v>0</v>
      </c>
      <c r="CP814">
        <v>0</v>
      </c>
      <c r="CQ814">
        <v>0</v>
      </c>
      <c r="CR814">
        <v>0</v>
      </c>
      <c r="CS814">
        <v>0</v>
      </c>
      <c r="CT814">
        <v>0</v>
      </c>
      <c r="CU814">
        <v>0</v>
      </c>
      <c r="CV814">
        <v>0</v>
      </c>
      <c r="CW814">
        <v>0</v>
      </c>
      <c r="CX814">
        <v>0</v>
      </c>
      <c r="CY814">
        <v>0</v>
      </c>
      <c r="CZ814">
        <v>0</v>
      </c>
      <c r="DA814">
        <v>0</v>
      </c>
      <c r="DB814">
        <v>0</v>
      </c>
      <c r="DC814">
        <v>0</v>
      </c>
      <c r="DD814">
        <v>0</v>
      </c>
      <c r="DE814">
        <v>0</v>
      </c>
      <c r="DF814">
        <v>0</v>
      </c>
      <c r="DG814">
        <v>0</v>
      </c>
      <c r="DH814">
        <v>0</v>
      </c>
      <c r="DI814">
        <v>0</v>
      </c>
      <c r="DJ814">
        <v>0</v>
      </c>
    </row>
    <row r="815" spans="2:114">
      <c r="B815" t="s">
        <v>627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1</v>
      </c>
      <c r="CG815">
        <v>1</v>
      </c>
      <c r="CH815">
        <v>1</v>
      </c>
      <c r="CI815">
        <v>1</v>
      </c>
      <c r="CJ815">
        <v>1</v>
      </c>
      <c r="CK815">
        <v>1</v>
      </c>
      <c r="CL815">
        <v>1</v>
      </c>
      <c r="CM815">
        <v>1</v>
      </c>
      <c r="CN815">
        <v>1</v>
      </c>
      <c r="CO815">
        <v>1</v>
      </c>
      <c r="CP815">
        <v>2</v>
      </c>
      <c r="CQ815">
        <v>2</v>
      </c>
      <c r="CR815">
        <v>2</v>
      </c>
      <c r="CS815">
        <v>2</v>
      </c>
      <c r="CT815">
        <v>2</v>
      </c>
      <c r="CU815">
        <v>2</v>
      </c>
      <c r="CV815">
        <v>2</v>
      </c>
      <c r="CW815">
        <v>2</v>
      </c>
      <c r="CX815">
        <v>2</v>
      </c>
      <c r="CY815">
        <v>2</v>
      </c>
      <c r="CZ815">
        <v>2</v>
      </c>
      <c r="DA815">
        <v>2</v>
      </c>
      <c r="DB815">
        <v>2</v>
      </c>
      <c r="DC815">
        <v>2</v>
      </c>
      <c r="DD815">
        <v>2</v>
      </c>
      <c r="DE815">
        <v>2</v>
      </c>
      <c r="DF815">
        <v>2</v>
      </c>
      <c r="DG815">
        <v>2</v>
      </c>
      <c r="DH815">
        <v>2</v>
      </c>
      <c r="DI815">
        <v>2</v>
      </c>
      <c r="DJ815">
        <v>2</v>
      </c>
    </row>
    <row r="816" spans="2:114">
      <c r="B816" t="s">
        <v>627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1</v>
      </c>
      <c r="BT816">
        <v>1</v>
      </c>
      <c r="BU816">
        <v>1</v>
      </c>
      <c r="BV816">
        <v>1</v>
      </c>
      <c r="BW816">
        <v>1</v>
      </c>
      <c r="BX816">
        <v>1</v>
      </c>
      <c r="BY816">
        <v>1</v>
      </c>
      <c r="BZ816">
        <v>1</v>
      </c>
      <c r="CA816">
        <v>1</v>
      </c>
      <c r="CB816">
        <v>2</v>
      </c>
      <c r="CC816">
        <v>3</v>
      </c>
      <c r="CD816">
        <v>3</v>
      </c>
      <c r="CE816">
        <v>3</v>
      </c>
      <c r="CF816">
        <v>4</v>
      </c>
      <c r="CG816">
        <v>4</v>
      </c>
      <c r="CH816">
        <v>4</v>
      </c>
      <c r="CI816">
        <v>4</v>
      </c>
      <c r="CJ816">
        <v>4</v>
      </c>
      <c r="CK816">
        <v>4</v>
      </c>
      <c r="CL816">
        <v>4</v>
      </c>
      <c r="CM816">
        <v>4</v>
      </c>
      <c r="CN816">
        <v>5</v>
      </c>
      <c r="CO816">
        <v>4</v>
      </c>
      <c r="CP816">
        <v>8</v>
      </c>
      <c r="CQ816">
        <v>8</v>
      </c>
      <c r="CR816">
        <v>9</v>
      </c>
      <c r="CS816">
        <v>9</v>
      </c>
      <c r="CT816">
        <v>9</v>
      </c>
      <c r="CU816">
        <v>9</v>
      </c>
      <c r="CV816">
        <v>9</v>
      </c>
      <c r="CW816">
        <v>9</v>
      </c>
      <c r="CX816">
        <v>8</v>
      </c>
      <c r="CY816">
        <v>10</v>
      </c>
      <c r="CZ816">
        <v>11</v>
      </c>
      <c r="DA816">
        <v>11</v>
      </c>
      <c r="DB816">
        <v>11</v>
      </c>
      <c r="DC816">
        <v>11</v>
      </c>
      <c r="DD816">
        <v>11</v>
      </c>
      <c r="DE816">
        <v>12</v>
      </c>
      <c r="DF816">
        <v>12</v>
      </c>
      <c r="DG816">
        <v>13</v>
      </c>
      <c r="DH816">
        <v>13</v>
      </c>
      <c r="DI816">
        <v>13</v>
      </c>
      <c r="DJ816">
        <v>13</v>
      </c>
    </row>
    <row r="817" spans="2:114">
      <c r="B817" t="s">
        <v>549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0</v>
      </c>
      <c r="CG817">
        <v>0</v>
      </c>
      <c r="CH817">
        <v>0</v>
      </c>
      <c r="CI817">
        <v>0</v>
      </c>
      <c r="CJ817">
        <v>0</v>
      </c>
      <c r="CK817">
        <v>0</v>
      </c>
      <c r="CL817">
        <v>0</v>
      </c>
      <c r="CM817">
        <v>0</v>
      </c>
      <c r="CN817">
        <v>0</v>
      </c>
      <c r="CO817">
        <v>0</v>
      </c>
      <c r="CP817">
        <v>0</v>
      </c>
      <c r="CQ817">
        <v>0</v>
      </c>
      <c r="CR817">
        <v>0</v>
      </c>
      <c r="CS817">
        <v>0</v>
      </c>
      <c r="CT817">
        <v>0</v>
      </c>
      <c r="CU817">
        <v>0</v>
      </c>
      <c r="CV817">
        <v>0</v>
      </c>
      <c r="CW817">
        <v>0</v>
      </c>
      <c r="CX817">
        <v>0</v>
      </c>
      <c r="CY817">
        <v>0</v>
      </c>
      <c r="CZ817">
        <v>0</v>
      </c>
      <c r="DA817">
        <v>0</v>
      </c>
      <c r="DB817">
        <v>0</v>
      </c>
      <c r="DC817">
        <v>0</v>
      </c>
      <c r="DD817">
        <v>0</v>
      </c>
      <c r="DE817">
        <v>0</v>
      </c>
      <c r="DF817">
        <v>0</v>
      </c>
      <c r="DG817">
        <v>0</v>
      </c>
      <c r="DH817">
        <v>0</v>
      </c>
      <c r="DI817">
        <v>0</v>
      </c>
      <c r="DJ817">
        <v>0</v>
      </c>
    </row>
    <row r="818" spans="2:114">
      <c r="B818" t="s">
        <v>549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1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1</v>
      </c>
      <c r="BY818">
        <v>3</v>
      </c>
      <c r="BZ818">
        <v>3</v>
      </c>
      <c r="CA818">
        <v>4</v>
      </c>
      <c r="CB818">
        <v>4</v>
      </c>
      <c r="CC818">
        <v>4</v>
      </c>
      <c r="CD818">
        <v>4</v>
      </c>
      <c r="CE818">
        <v>4</v>
      </c>
      <c r="CF818">
        <v>4</v>
      </c>
      <c r="CG818">
        <v>5</v>
      </c>
      <c r="CH818">
        <v>6</v>
      </c>
      <c r="CI818">
        <v>6</v>
      </c>
      <c r="CJ818">
        <v>6</v>
      </c>
      <c r="CK818">
        <v>6</v>
      </c>
      <c r="CL818">
        <v>6</v>
      </c>
      <c r="CM818">
        <v>6</v>
      </c>
      <c r="CN818">
        <v>6</v>
      </c>
      <c r="CO818">
        <v>6</v>
      </c>
      <c r="CP818">
        <v>6</v>
      </c>
      <c r="CQ818">
        <v>6</v>
      </c>
      <c r="CR818">
        <v>7</v>
      </c>
      <c r="CS818">
        <v>7</v>
      </c>
      <c r="CT818">
        <v>8</v>
      </c>
      <c r="CU818">
        <v>8</v>
      </c>
      <c r="CV818">
        <v>9</v>
      </c>
      <c r="CW818">
        <v>11</v>
      </c>
      <c r="CX818">
        <v>11</v>
      </c>
      <c r="CY818">
        <v>11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1</v>
      </c>
      <c r="DF818">
        <v>11</v>
      </c>
      <c r="DG818">
        <v>11</v>
      </c>
      <c r="DH818">
        <v>11</v>
      </c>
      <c r="DI818">
        <v>11</v>
      </c>
      <c r="DJ818">
        <v>11</v>
      </c>
    </row>
    <row r="819" spans="2:114">
      <c r="B819" t="s">
        <v>549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</row>
    <row r="820" spans="2:114">
      <c r="B820" t="s">
        <v>549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0</v>
      </c>
      <c r="CZ820">
        <v>0</v>
      </c>
      <c r="DA820">
        <v>0</v>
      </c>
      <c r="DB820">
        <v>0</v>
      </c>
      <c r="DC820">
        <v>0</v>
      </c>
      <c r="DD820">
        <v>0</v>
      </c>
      <c r="DE820">
        <v>0</v>
      </c>
      <c r="DF820">
        <v>0</v>
      </c>
      <c r="DG820">
        <v>0</v>
      </c>
      <c r="DH820">
        <v>0</v>
      </c>
      <c r="DI820">
        <v>0</v>
      </c>
      <c r="DJ820">
        <v>0</v>
      </c>
    </row>
    <row r="821" spans="2:114">
      <c r="B821" t="s">
        <v>549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1</v>
      </c>
      <c r="CC821">
        <v>1</v>
      </c>
      <c r="CD821">
        <v>1</v>
      </c>
      <c r="CE821">
        <v>1</v>
      </c>
      <c r="CF821">
        <v>1</v>
      </c>
      <c r="CG821">
        <v>3</v>
      </c>
      <c r="CH821">
        <v>3</v>
      </c>
      <c r="CI821">
        <v>3</v>
      </c>
      <c r="CJ821">
        <v>3</v>
      </c>
      <c r="CK821">
        <v>3</v>
      </c>
      <c r="CL821">
        <v>3</v>
      </c>
      <c r="CM821">
        <v>3</v>
      </c>
      <c r="CN821">
        <v>3</v>
      </c>
      <c r="CO821">
        <v>4</v>
      </c>
      <c r="CP821">
        <v>4</v>
      </c>
      <c r="CQ821">
        <v>4</v>
      </c>
      <c r="CR821">
        <v>5</v>
      </c>
      <c r="CS821">
        <v>5</v>
      </c>
      <c r="CT821">
        <v>5</v>
      </c>
      <c r="CU821">
        <v>5</v>
      </c>
      <c r="CV821">
        <v>5</v>
      </c>
      <c r="CW821">
        <v>5</v>
      </c>
      <c r="CX821">
        <v>5</v>
      </c>
      <c r="CY821">
        <v>5</v>
      </c>
      <c r="CZ821">
        <v>5</v>
      </c>
      <c r="DA821">
        <v>5</v>
      </c>
      <c r="DB821">
        <v>5</v>
      </c>
      <c r="DC821">
        <v>6</v>
      </c>
      <c r="DD821">
        <v>6</v>
      </c>
      <c r="DE821">
        <v>6</v>
      </c>
      <c r="DF821">
        <v>6</v>
      </c>
      <c r="DG821">
        <v>6</v>
      </c>
      <c r="DH821">
        <v>6</v>
      </c>
      <c r="DI821">
        <v>6</v>
      </c>
      <c r="DJ821">
        <v>6</v>
      </c>
    </row>
    <row r="822" spans="2:114">
      <c r="B822" t="s">
        <v>550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1</v>
      </c>
      <c r="BU822">
        <v>2</v>
      </c>
      <c r="BV822">
        <v>3</v>
      </c>
      <c r="BW822">
        <v>3</v>
      </c>
      <c r="BX822">
        <v>3</v>
      </c>
      <c r="BY822">
        <v>3</v>
      </c>
      <c r="BZ822">
        <v>3</v>
      </c>
      <c r="CA822">
        <v>3</v>
      </c>
      <c r="CB822">
        <v>3</v>
      </c>
      <c r="CC822">
        <v>3</v>
      </c>
      <c r="CD822">
        <v>3</v>
      </c>
      <c r="CE822">
        <v>5</v>
      </c>
      <c r="CF822">
        <v>6</v>
      </c>
      <c r="CG822">
        <v>6</v>
      </c>
      <c r="CH822">
        <v>6</v>
      </c>
      <c r="CI822">
        <v>6</v>
      </c>
      <c r="CJ822">
        <v>9</v>
      </c>
      <c r="CK822">
        <v>9</v>
      </c>
      <c r="CL822">
        <v>9</v>
      </c>
      <c r="CM822">
        <v>9</v>
      </c>
      <c r="CN822">
        <v>9</v>
      </c>
      <c r="CO822">
        <v>10</v>
      </c>
      <c r="CP822">
        <v>10</v>
      </c>
      <c r="CQ822">
        <v>12</v>
      </c>
      <c r="CR822">
        <v>12</v>
      </c>
      <c r="CS822">
        <v>14</v>
      </c>
      <c r="CT822">
        <v>14</v>
      </c>
      <c r="CU822">
        <v>15</v>
      </c>
      <c r="CV822">
        <v>15</v>
      </c>
      <c r="CW822">
        <v>15</v>
      </c>
      <c r="CX822">
        <v>16</v>
      </c>
      <c r="CY822">
        <v>16</v>
      </c>
      <c r="CZ822">
        <v>16</v>
      </c>
      <c r="DA822">
        <v>16</v>
      </c>
      <c r="DB822">
        <v>17</v>
      </c>
      <c r="DC822">
        <v>17</v>
      </c>
      <c r="DD822">
        <v>17</v>
      </c>
      <c r="DE822">
        <v>19</v>
      </c>
      <c r="DF822">
        <v>19</v>
      </c>
      <c r="DG822">
        <v>19</v>
      </c>
      <c r="DH822">
        <v>19</v>
      </c>
      <c r="DI822">
        <v>19</v>
      </c>
      <c r="DJ822">
        <v>19</v>
      </c>
    </row>
    <row r="823" spans="2:114">
      <c r="B823" t="s">
        <v>550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0</v>
      </c>
      <c r="CG823">
        <v>0</v>
      </c>
      <c r="CH823">
        <v>0</v>
      </c>
      <c r="CI823">
        <v>0</v>
      </c>
      <c r="CJ823">
        <v>0</v>
      </c>
      <c r="CK823">
        <v>0</v>
      </c>
      <c r="CL823">
        <v>0</v>
      </c>
      <c r="CM823">
        <v>0</v>
      </c>
      <c r="CN823">
        <v>0</v>
      </c>
      <c r="CO823">
        <v>0</v>
      </c>
      <c r="CP823">
        <v>0</v>
      </c>
      <c r="CQ823">
        <v>0</v>
      </c>
      <c r="CR823">
        <v>0</v>
      </c>
      <c r="CS823">
        <v>0</v>
      </c>
      <c r="CT823">
        <v>0</v>
      </c>
      <c r="CU823">
        <v>0</v>
      </c>
      <c r="CV823">
        <v>0</v>
      </c>
      <c r="CW823">
        <v>0</v>
      </c>
      <c r="CX823">
        <v>0</v>
      </c>
      <c r="CY823">
        <v>0</v>
      </c>
      <c r="CZ823">
        <v>0</v>
      </c>
      <c r="DA823">
        <v>0</v>
      </c>
      <c r="DB823">
        <v>0</v>
      </c>
      <c r="DC823">
        <v>0</v>
      </c>
      <c r="DD823">
        <v>0</v>
      </c>
      <c r="DE823">
        <v>0</v>
      </c>
      <c r="DF823">
        <v>0</v>
      </c>
      <c r="DG823">
        <v>0</v>
      </c>
      <c r="DH823">
        <v>0</v>
      </c>
      <c r="DI823">
        <v>0</v>
      </c>
      <c r="DJ823">
        <v>0</v>
      </c>
    </row>
    <row r="824" spans="2:114">
      <c r="B824" t="s">
        <v>550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0</v>
      </c>
      <c r="CB824">
        <v>0</v>
      </c>
      <c r="CC824">
        <v>0</v>
      </c>
      <c r="CD824">
        <v>0</v>
      </c>
      <c r="CE824">
        <v>0</v>
      </c>
      <c r="CF824">
        <v>0</v>
      </c>
      <c r="CG824">
        <v>0</v>
      </c>
      <c r="CH824">
        <v>0</v>
      </c>
      <c r="CI824">
        <v>0</v>
      </c>
      <c r="CJ824">
        <v>0</v>
      </c>
      <c r="CK824">
        <v>0</v>
      </c>
      <c r="CL824">
        <v>0</v>
      </c>
      <c r="CM824">
        <v>0</v>
      </c>
      <c r="CN824">
        <v>0</v>
      </c>
      <c r="CO824">
        <v>0</v>
      </c>
      <c r="CP824">
        <v>0</v>
      </c>
      <c r="CQ824">
        <v>0</v>
      </c>
      <c r="CR824">
        <v>0</v>
      </c>
      <c r="CS824">
        <v>0</v>
      </c>
      <c r="CT824">
        <v>0</v>
      </c>
      <c r="CU824">
        <v>0</v>
      </c>
      <c r="CV824">
        <v>0</v>
      </c>
      <c r="CW824">
        <v>0</v>
      </c>
      <c r="CX824">
        <v>0</v>
      </c>
      <c r="CY824">
        <v>0</v>
      </c>
      <c r="CZ824">
        <v>0</v>
      </c>
      <c r="DA824">
        <v>0</v>
      </c>
      <c r="DB824">
        <v>0</v>
      </c>
      <c r="DC824">
        <v>0</v>
      </c>
      <c r="DD824">
        <v>0</v>
      </c>
      <c r="DE824">
        <v>0</v>
      </c>
      <c r="DF824">
        <v>0</v>
      </c>
      <c r="DG824">
        <v>0</v>
      </c>
      <c r="DH824">
        <v>0</v>
      </c>
      <c r="DI824">
        <v>0</v>
      </c>
      <c r="DJ824">
        <v>0</v>
      </c>
    </row>
    <row r="825" spans="2:114">
      <c r="B825" t="s">
        <v>550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</row>
    <row r="826" spans="2:114">
      <c r="B826" t="s">
        <v>550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</row>
    <row r="827" spans="2:114">
      <c r="B827" t="s">
        <v>550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</row>
    <row r="828" spans="2:114">
      <c r="B828" t="s">
        <v>550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2</v>
      </c>
      <c r="BR828">
        <v>2</v>
      </c>
      <c r="BS828">
        <v>2</v>
      </c>
      <c r="BT828">
        <v>2</v>
      </c>
      <c r="BU828">
        <v>2</v>
      </c>
      <c r="BV828">
        <v>2</v>
      </c>
      <c r="BW828">
        <v>2</v>
      </c>
      <c r="BX828">
        <v>2</v>
      </c>
      <c r="BY828">
        <v>2</v>
      </c>
      <c r="BZ828">
        <v>2</v>
      </c>
      <c r="CA828">
        <v>2</v>
      </c>
      <c r="CB828">
        <v>2</v>
      </c>
      <c r="CC828">
        <v>2</v>
      </c>
      <c r="CD828">
        <v>4</v>
      </c>
      <c r="CE828">
        <v>5</v>
      </c>
      <c r="CF828">
        <v>5</v>
      </c>
      <c r="CG828">
        <v>5</v>
      </c>
      <c r="CH828">
        <v>5</v>
      </c>
      <c r="CI828">
        <v>5</v>
      </c>
      <c r="CJ828">
        <v>5</v>
      </c>
      <c r="CK828">
        <v>5</v>
      </c>
      <c r="CL828">
        <v>5</v>
      </c>
      <c r="CM828">
        <v>5</v>
      </c>
      <c r="CN828">
        <v>5</v>
      </c>
      <c r="CO828">
        <v>5</v>
      </c>
      <c r="CP828">
        <v>5</v>
      </c>
      <c r="CQ828">
        <v>5</v>
      </c>
      <c r="CR828">
        <v>5</v>
      </c>
      <c r="CS828">
        <v>5</v>
      </c>
      <c r="CT828">
        <v>5</v>
      </c>
      <c r="CU828">
        <v>5</v>
      </c>
      <c r="CV828">
        <v>5</v>
      </c>
      <c r="CW828">
        <v>5</v>
      </c>
      <c r="CX828">
        <v>5</v>
      </c>
      <c r="CY828">
        <v>5</v>
      </c>
      <c r="CZ828">
        <v>5</v>
      </c>
      <c r="DA828">
        <v>5</v>
      </c>
      <c r="DB828">
        <v>5</v>
      </c>
      <c r="DC828">
        <v>5</v>
      </c>
      <c r="DD828">
        <v>5</v>
      </c>
      <c r="DE828">
        <v>5</v>
      </c>
      <c r="DF828">
        <v>5</v>
      </c>
      <c r="DG828">
        <v>5</v>
      </c>
      <c r="DH828">
        <v>5</v>
      </c>
      <c r="DI828">
        <v>5</v>
      </c>
      <c r="DJ828">
        <v>5</v>
      </c>
    </row>
    <row r="829" spans="2:114">
      <c r="B829" t="s">
        <v>550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</row>
    <row r="830" spans="2:114">
      <c r="B830" t="s">
        <v>550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0</v>
      </c>
      <c r="BY830">
        <v>0</v>
      </c>
      <c r="BZ830">
        <v>0</v>
      </c>
      <c r="CA830">
        <v>0</v>
      </c>
      <c r="CB830">
        <v>0</v>
      </c>
      <c r="CC830">
        <v>0</v>
      </c>
      <c r="CD830">
        <v>0</v>
      </c>
      <c r="CE830">
        <v>0</v>
      </c>
      <c r="CF830">
        <v>0</v>
      </c>
      <c r="CG830">
        <v>0</v>
      </c>
      <c r="CH830">
        <v>0</v>
      </c>
      <c r="CI830">
        <v>0</v>
      </c>
      <c r="CJ830">
        <v>0</v>
      </c>
      <c r="CK830">
        <v>0</v>
      </c>
      <c r="CL830">
        <v>0</v>
      </c>
      <c r="CM830">
        <v>0</v>
      </c>
      <c r="CN830">
        <v>0</v>
      </c>
      <c r="CO830">
        <v>0</v>
      </c>
      <c r="CP830">
        <v>0</v>
      </c>
      <c r="CQ830">
        <v>0</v>
      </c>
      <c r="CR830">
        <v>0</v>
      </c>
      <c r="CS830">
        <v>0</v>
      </c>
      <c r="CT830">
        <v>0</v>
      </c>
      <c r="CU830">
        <v>0</v>
      </c>
      <c r="CV830">
        <v>0</v>
      </c>
      <c r="CW830">
        <v>0</v>
      </c>
      <c r="CX830">
        <v>0</v>
      </c>
      <c r="CY830">
        <v>0</v>
      </c>
      <c r="CZ830">
        <v>0</v>
      </c>
      <c r="DA830">
        <v>0</v>
      </c>
      <c r="DB830">
        <v>0</v>
      </c>
      <c r="DC830">
        <v>0</v>
      </c>
      <c r="DD830">
        <v>0</v>
      </c>
      <c r="DE830">
        <v>0</v>
      </c>
      <c r="DF830">
        <v>0</v>
      </c>
      <c r="DG830">
        <v>0</v>
      </c>
      <c r="DH830">
        <v>0</v>
      </c>
      <c r="DI830">
        <v>0</v>
      </c>
      <c r="DJ830">
        <v>0</v>
      </c>
    </row>
    <row r="831" spans="2:114">
      <c r="B831" t="s">
        <v>550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</row>
    <row r="832" spans="2:114">
      <c r="B832" t="s">
        <v>550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</row>
    <row r="833" spans="2:114">
      <c r="B833" t="s">
        <v>550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</row>
    <row r="834" spans="2:114">
      <c r="B834" t="s">
        <v>550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</row>
    <row r="835" spans="2:114">
      <c r="B835" t="s">
        <v>550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1</v>
      </c>
      <c r="BR835">
        <v>1</v>
      </c>
      <c r="BS835">
        <v>1</v>
      </c>
      <c r="BT835">
        <v>1</v>
      </c>
      <c r="BU835">
        <v>1</v>
      </c>
      <c r="BV835">
        <v>1</v>
      </c>
      <c r="BW835">
        <v>1</v>
      </c>
      <c r="BX835">
        <v>1</v>
      </c>
      <c r="BY835">
        <v>1</v>
      </c>
      <c r="BZ835">
        <v>1</v>
      </c>
      <c r="CA835">
        <v>1</v>
      </c>
      <c r="CB835">
        <v>1</v>
      </c>
      <c r="CC835">
        <v>3</v>
      </c>
      <c r="CD835">
        <v>3</v>
      </c>
      <c r="CE835">
        <v>3</v>
      </c>
      <c r="CF835">
        <v>4</v>
      </c>
      <c r="CG835">
        <v>5</v>
      </c>
      <c r="CH835">
        <v>5</v>
      </c>
      <c r="CI835">
        <v>5</v>
      </c>
      <c r="CJ835">
        <v>5</v>
      </c>
      <c r="CK835">
        <v>5</v>
      </c>
      <c r="CL835">
        <v>5</v>
      </c>
      <c r="CM835">
        <v>5</v>
      </c>
      <c r="CN835">
        <v>5</v>
      </c>
      <c r="CO835">
        <v>5</v>
      </c>
      <c r="CP835">
        <v>5</v>
      </c>
      <c r="CQ835">
        <v>5</v>
      </c>
      <c r="CR835">
        <v>6</v>
      </c>
      <c r="CS835">
        <v>6</v>
      </c>
      <c r="CT835">
        <v>6</v>
      </c>
      <c r="CU835">
        <v>6</v>
      </c>
      <c r="CV835">
        <v>6</v>
      </c>
      <c r="CW835">
        <v>6</v>
      </c>
      <c r="CX835">
        <v>6</v>
      </c>
      <c r="CY835">
        <v>6</v>
      </c>
      <c r="CZ835">
        <v>6</v>
      </c>
      <c r="DA835">
        <v>7</v>
      </c>
      <c r="DB835">
        <v>7</v>
      </c>
      <c r="DC835">
        <v>7</v>
      </c>
      <c r="DD835">
        <v>7</v>
      </c>
      <c r="DE835">
        <v>6</v>
      </c>
      <c r="DF835">
        <v>6</v>
      </c>
      <c r="DG835">
        <v>6</v>
      </c>
      <c r="DH835">
        <v>6</v>
      </c>
      <c r="DI835">
        <v>6</v>
      </c>
      <c r="DJ835">
        <v>6</v>
      </c>
    </row>
    <row r="836" spans="2:114">
      <c r="B836" t="s">
        <v>550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</row>
    <row r="837" spans="2:114">
      <c r="B837" t="s">
        <v>550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0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1</v>
      </c>
      <c r="CD837">
        <v>1</v>
      </c>
      <c r="CE837">
        <v>1</v>
      </c>
      <c r="CF837">
        <v>1</v>
      </c>
      <c r="CG837">
        <v>1</v>
      </c>
      <c r="CH837">
        <v>1</v>
      </c>
      <c r="CI837">
        <v>1</v>
      </c>
      <c r="CJ837">
        <v>1</v>
      </c>
      <c r="CK837">
        <v>1</v>
      </c>
      <c r="CL837">
        <v>1</v>
      </c>
      <c r="CM837">
        <v>1</v>
      </c>
      <c r="CN837">
        <v>1</v>
      </c>
      <c r="CO837">
        <v>1</v>
      </c>
      <c r="CP837">
        <v>1</v>
      </c>
      <c r="CQ837">
        <v>1</v>
      </c>
      <c r="CR837">
        <v>1</v>
      </c>
      <c r="CS837">
        <v>1</v>
      </c>
      <c r="CT837">
        <v>1</v>
      </c>
      <c r="CU837">
        <v>1</v>
      </c>
      <c r="CV837">
        <v>1</v>
      </c>
      <c r="CW837">
        <v>1</v>
      </c>
      <c r="CX837">
        <v>1</v>
      </c>
      <c r="CY837">
        <v>1</v>
      </c>
      <c r="CZ837">
        <v>1</v>
      </c>
      <c r="DA837">
        <v>1</v>
      </c>
      <c r="DB837">
        <v>1</v>
      </c>
      <c r="DC837">
        <v>1</v>
      </c>
      <c r="DD837">
        <v>1</v>
      </c>
      <c r="DE837">
        <v>1</v>
      </c>
      <c r="DF837">
        <v>1</v>
      </c>
      <c r="DG837">
        <v>1</v>
      </c>
      <c r="DH837">
        <v>1</v>
      </c>
      <c r="DI837">
        <v>1</v>
      </c>
      <c r="DJ837">
        <v>1</v>
      </c>
    </row>
    <row r="838" spans="2:114">
      <c r="B838" t="s">
        <v>550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</row>
    <row r="839" spans="2:114">
      <c r="B839" t="s">
        <v>550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  <c r="DG839">
        <v>0</v>
      </c>
      <c r="DH839">
        <v>0</v>
      </c>
      <c r="DI839">
        <v>0</v>
      </c>
      <c r="DJ839">
        <v>0</v>
      </c>
    </row>
    <row r="840" spans="2:114">
      <c r="B840" t="s">
        <v>550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</row>
    <row r="841" spans="2:114">
      <c r="B841" t="s">
        <v>550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1</v>
      </c>
      <c r="CR841">
        <v>1</v>
      </c>
      <c r="CS841">
        <v>1</v>
      </c>
      <c r="CT841">
        <v>1</v>
      </c>
      <c r="CU841">
        <v>2</v>
      </c>
      <c r="CV841">
        <v>2</v>
      </c>
      <c r="CW841">
        <v>2</v>
      </c>
      <c r="CX841">
        <v>2</v>
      </c>
      <c r="CY841">
        <v>2</v>
      </c>
      <c r="CZ841">
        <v>2</v>
      </c>
      <c r="DA841">
        <v>2</v>
      </c>
      <c r="DB841">
        <v>2</v>
      </c>
      <c r="DC841">
        <v>2</v>
      </c>
      <c r="DD841">
        <v>2</v>
      </c>
      <c r="DE841">
        <v>2</v>
      </c>
      <c r="DF841">
        <v>2</v>
      </c>
      <c r="DG841">
        <v>2</v>
      </c>
      <c r="DH841">
        <v>2</v>
      </c>
      <c r="DI841">
        <v>2</v>
      </c>
      <c r="DJ841">
        <v>2</v>
      </c>
    </row>
    <row r="842" spans="2:114">
      <c r="B842" t="s">
        <v>550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</row>
    <row r="843" spans="2:114">
      <c r="B843" t="s">
        <v>550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0</v>
      </c>
      <c r="CR843">
        <v>0</v>
      </c>
      <c r="CS843">
        <v>0</v>
      </c>
      <c r="CT843">
        <v>0</v>
      </c>
      <c r="CU843">
        <v>0</v>
      </c>
      <c r="CV843">
        <v>0</v>
      </c>
      <c r="CW843">
        <v>0</v>
      </c>
      <c r="CX843">
        <v>0</v>
      </c>
      <c r="CY843">
        <v>0</v>
      </c>
      <c r="CZ843">
        <v>0</v>
      </c>
      <c r="DA843">
        <v>0</v>
      </c>
      <c r="DB843">
        <v>0</v>
      </c>
      <c r="DC843">
        <v>0</v>
      </c>
      <c r="DD843">
        <v>0</v>
      </c>
      <c r="DE843">
        <v>0</v>
      </c>
      <c r="DF843">
        <v>0</v>
      </c>
      <c r="DG843">
        <v>0</v>
      </c>
      <c r="DH843">
        <v>0</v>
      </c>
      <c r="DI843">
        <v>0</v>
      </c>
      <c r="DJ843">
        <v>0</v>
      </c>
    </row>
    <row r="844" spans="2:114">
      <c r="B844" t="s">
        <v>550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</row>
    <row r="845" spans="2:114">
      <c r="B845" t="s">
        <v>550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</row>
    <row r="846" spans="2:114">
      <c r="B846" t="s">
        <v>550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</row>
    <row r="847" spans="2:114">
      <c r="B847" t="s">
        <v>550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</row>
    <row r="848" spans="2:114">
      <c r="B848" t="s">
        <v>550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2</v>
      </c>
      <c r="CG848">
        <v>2</v>
      </c>
      <c r="CH848">
        <v>2</v>
      </c>
      <c r="CI848">
        <v>2</v>
      </c>
      <c r="CJ848">
        <v>2</v>
      </c>
      <c r="CK848">
        <v>2</v>
      </c>
      <c r="CL848">
        <v>2</v>
      </c>
      <c r="CM848">
        <v>2</v>
      </c>
      <c r="CN848">
        <v>2</v>
      </c>
      <c r="CO848">
        <v>2</v>
      </c>
      <c r="CP848">
        <v>2</v>
      </c>
      <c r="CQ848">
        <v>2</v>
      </c>
      <c r="CR848">
        <v>2</v>
      </c>
      <c r="CS848">
        <v>2</v>
      </c>
      <c r="CT848">
        <v>2</v>
      </c>
      <c r="CU848">
        <v>2</v>
      </c>
      <c r="CV848">
        <v>2</v>
      </c>
      <c r="CW848">
        <v>2</v>
      </c>
      <c r="CX848">
        <v>2</v>
      </c>
      <c r="CY848">
        <v>2</v>
      </c>
      <c r="CZ848">
        <v>2</v>
      </c>
      <c r="DA848">
        <v>2</v>
      </c>
      <c r="DB848">
        <v>2</v>
      </c>
      <c r="DC848">
        <v>2</v>
      </c>
      <c r="DD848">
        <v>2</v>
      </c>
      <c r="DE848">
        <v>2</v>
      </c>
      <c r="DF848">
        <v>2</v>
      </c>
      <c r="DG848">
        <v>2</v>
      </c>
      <c r="DH848">
        <v>2</v>
      </c>
      <c r="DI848">
        <v>2</v>
      </c>
      <c r="DJ848">
        <v>2</v>
      </c>
    </row>
    <row r="849" spans="2:114">
      <c r="B849" t="s">
        <v>550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</row>
    <row r="850" spans="2:114">
      <c r="B850" t="s">
        <v>550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0</v>
      </c>
      <c r="CL850">
        <v>0</v>
      </c>
      <c r="CM850">
        <v>0</v>
      </c>
      <c r="CN850">
        <v>0</v>
      </c>
      <c r="CO850">
        <v>0</v>
      </c>
      <c r="CP850">
        <v>0</v>
      </c>
      <c r="CQ850">
        <v>0</v>
      </c>
      <c r="CR850">
        <v>0</v>
      </c>
      <c r="CS850">
        <v>0</v>
      </c>
      <c r="CT850">
        <v>0</v>
      </c>
      <c r="CU850">
        <v>0</v>
      </c>
      <c r="CV850">
        <v>0</v>
      </c>
      <c r="CW850">
        <v>0</v>
      </c>
      <c r="CX850">
        <v>0</v>
      </c>
      <c r="CY850">
        <v>0</v>
      </c>
      <c r="CZ850">
        <v>0</v>
      </c>
      <c r="DA850">
        <v>0</v>
      </c>
      <c r="DB850">
        <v>0</v>
      </c>
      <c r="DC850">
        <v>0</v>
      </c>
      <c r="DD850">
        <v>0</v>
      </c>
      <c r="DE850">
        <v>0</v>
      </c>
      <c r="DF850">
        <v>0</v>
      </c>
      <c r="DG850">
        <v>0</v>
      </c>
      <c r="DH850">
        <v>0</v>
      </c>
      <c r="DI850">
        <v>0</v>
      </c>
      <c r="DJ850">
        <v>0</v>
      </c>
    </row>
    <row r="851" spans="2:114">
      <c r="B851" t="s">
        <v>550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</row>
    <row r="852" spans="2:114">
      <c r="B852" t="s">
        <v>550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</row>
    <row r="853" spans="2:114">
      <c r="B853" t="s">
        <v>550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</row>
    <row r="854" spans="2:114">
      <c r="B854" t="s">
        <v>550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</row>
    <row r="855" spans="2:114">
      <c r="B855" t="s">
        <v>550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</row>
    <row r="856" spans="2:114">
      <c r="B856" t="s">
        <v>550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1</v>
      </c>
      <c r="BT856">
        <v>1</v>
      </c>
      <c r="BU856">
        <v>1</v>
      </c>
      <c r="BV856">
        <v>2</v>
      </c>
      <c r="BW856">
        <v>2</v>
      </c>
      <c r="BX856">
        <v>2</v>
      </c>
      <c r="BY856">
        <v>2</v>
      </c>
      <c r="BZ856">
        <v>2</v>
      </c>
      <c r="CA856">
        <v>2</v>
      </c>
      <c r="CB856">
        <v>2</v>
      </c>
      <c r="CC856">
        <v>2</v>
      </c>
      <c r="CD856">
        <v>2</v>
      </c>
      <c r="CE856">
        <v>2</v>
      </c>
      <c r="CF856">
        <v>5</v>
      </c>
      <c r="CG856">
        <v>5</v>
      </c>
      <c r="CH856">
        <v>5</v>
      </c>
      <c r="CI856">
        <v>5</v>
      </c>
      <c r="CJ856">
        <v>6</v>
      </c>
      <c r="CK856">
        <v>9</v>
      </c>
      <c r="CL856">
        <v>10</v>
      </c>
      <c r="CM856">
        <v>10</v>
      </c>
      <c r="CN856">
        <v>11</v>
      </c>
      <c r="CO856">
        <v>11</v>
      </c>
      <c r="CP856">
        <v>11</v>
      </c>
      <c r="CQ856">
        <v>11</v>
      </c>
      <c r="CR856">
        <v>12</v>
      </c>
      <c r="CS856">
        <v>13</v>
      </c>
      <c r="CT856">
        <v>13</v>
      </c>
      <c r="CU856">
        <v>13</v>
      </c>
      <c r="CV856">
        <v>13</v>
      </c>
      <c r="CW856">
        <v>13</v>
      </c>
      <c r="CX856">
        <v>16</v>
      </c>
      <c r="CY856">
        <v>16</v>
      </c>
      <c r="CZ856">
        <v>16</v>
      </c>
      <c r="DA856">
        <v>18</v>
      </c>
      <c r="DB856">
        <v>18</v>
      </c>
      <c r="DC856">
        <v>18</v>
      </c>
      <c r="DD856">
        <v>18</v>
      </c>
      <c r="DE856">
        <v>18</v>
      </c>
      <c r="DF856">
        <v>18</v>
      </c>
      <c r="DG856">
        <v>19</v>
      </c>
      <c r="DH856">
        <v>19</v>
      </c>
      <c r="DI856">
        <v>19</v>
      </c>
      <c r="DJ856">
        <v>19</v>
      </c>
    </row>
    <row r="857" spans="2:114">
      <c r="B857" t="s">
        <v>550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</row>
    <row r="858" spans="2:114">
      <c r="B858" t="s">
        <v>550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>
        <v>0</v>
      </c>
      <c r="BV858">
        <v>0</v>
      </c>
      <c r="BW858">
        <v>0</v>
      </c>
      <c r="BX858">
        <v>0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0</v>
      </c>
      <c r="CE858">
        <v>0</v>
      </c>
      <c r="CF858">
        <v>0</v>
      </c>
      <c r="CG858">
        <v>0</v>
      </c>
      <c r="CH858">
        <v>0</v>
      </c>
      <c r="CI858">
        <v>0</v>
      </c>
      <c r="CJ858">
        <v>0</v>
      </c>
      <c r="CK858">
        <v>0</v>
      </c>
      <c r="CL858">
        <v>0</v>
      </c>
      <c r="CM858">
        <v>0</v>
      </c>
      <c r="CN858">
        <v>0</v>
      </c>
      <c r="CO858">
        <v>0</v>
      </c>
      <c r="CP858">
        <v>0</v>
      </c>
      <c r="CQ858">
        <v>0</v>
      </c>
      <c r="CR858">
        <v>0</v>
      </c>
      <c r="CS858">
        <v>0</v>
      </c>
      <c r="CT858">
        <v>0</v>
      </c>
      <c r="CU858">
        <v>0</v>
      </c>
      <c r="CV858">
        <v>0</v>
      </c>
      <c r="CW858">
        <v>0</v>
      </c>
      <c r="CX858">
        <v>0</v>
      </c>
      <c r="CY858">
        <v>0</v>
      </c>
      <c r="CZ858">
        <v>0</v>
      </c>
      <c r="DA858">
        <v>0</v>
      </c>
      <c r="DB858">
        <v>0</v>
      </c>
      <c r="DC858">
        <v>0</v>
      </c>
      <c r="DD858">
        <v>0</v>
      </c>
      <c r="DE858">
        <v>0</v>
      </c>
      <c r="DF858">
        <v>0</v>
      </c>
      <c r="DG858">
        <v>0</v>
      </c>
      <c r="DH858">
        <v>0</v>
      </c>
      <c r="DI858">
        <v>0</v>
      </c>
      <c r="DJ858">
        <v>0</v>
      </c>
    </row>
    <row r="859" spans="2:114">
      <c r="B859" t="s">
        <v>550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1</v>
      </c>
      <c r="CD859">
        <v>1</v>
      </c>
      <c r="CE859">
        <v>1</v>
      </c>
      <c r="CF859">
        <v>0</v>
      </c>
      <c r="CG859">
        <v>0</v>
      </c>
      <c r="CH859">
        <v>1</v>
      </c>
      <c r="CI859">
        <v>1</v>
      </c>
      <c r="CJ859">
        <v>1</v>
      </c>
      <c r="CK859">
        <v>1</v>
      </c>
      <c r="CL859">
        <v>1</v>
      </c>
      <c r="CM859">
        <v>1</v>
      </c>
      <c r="CN859">
        <v>1</v>
      </c>
      <c r="CO859">
        <v>1</v>
      </c>
      <c r="CP859">
        <v>1</v>
      </c>
      <c r="CQ859">
        <v>1</v>
      </c>
      <c r="CR859">
        <v>1</v>
      </c>
      <c r="CS859">
        <v>1</v>
      </c>
      <c r="CT859">
        <v>1</v>
      </c>
      <c r="CU859">
        <v>1</v>
      </c>
      <c r="CV859">
        <v>1</v>
      </c>
      <c r="CW859">
        <v>1</v>
      </c>
      <c r="CX859">
        <v>1</v>
      </c>
      <c r="CY859">
        <v>1</v>
      </c>
      <c r="CZ859">
        <v>1</v>
      </c>
      <c r="DA859">
        <v>1</v>
      </c>
      <c r="DB859">
        <v>1</v>
      </c>
      <c r="DC859">
        <v>1</v>
      </c>
      <c r="DD859">
        <v>1</v>
      </c>
      <c r="DE859">
        <v>1</v>
      </c>
      <c r="DF859">
        <v>2</v>
      </c>
      <c r="DG859">
        <v>2</v>
      </c>
      <c r="DH859">
        <v>2</v>
      </c>
      <c r="DI859">
        <v>2</v>
      </c>
      <c r="DJ859">
        <v>2</v>
      </c>
    </row>
    <row r="860" spans="2:114">
      <c r="B860" t="s">
        <v>550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</row>
    <row r="861" spans="2:114">
      <c r="B861" t="s">
        <v>550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CZ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  <c r="DG861">
        <v>0</v>
      </c>
      <c r="DH861">
        <v>0</v>
      </c>
      <c r="DI861">
        <v>0</v>
      </c>
      <c r="DJ861">
        <v>0</v>
      </c>
    </row>
    <row r="862" spans="2:114">
      <c r="B862" t="s">
        <v>550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</row>
    <row r="863" spans="2:114">
      <c r="B863" t="s">
        <v>550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1</v>
      </c>
      <c r="CA863">
        <v>1</v>
      </c>
      <c r="CB863">
        <v>1</v>
      </c>
      <c r="CC863">
        <v>1</v>
      </c>
      <c r="CD863">
        <v>1</v>
      </c>
      <c r="CE863">
        <v>1</v>
      </c>
      <c r="CF863">
        <v>1</v>
      </c>
      <c r="CG863">
        <v>1</v>
      </c>
      <c r="CH863">
        <v>2</v>
      </c>
      <c r="CI863">
        <v>2</v>
      </c>
      <c r="CJ863">
        <v>4</v>
      </c>
      <c r="CK863">
        <v>7</v>
      </c>
      <c r="CL863">
        <v>8</v>
      </c>
      <c r="CM863">
        <v>8</v>
      </c>
      <c r="CN863">
        <v>9</v>
      </c>
      <c r="CO863">
        <v>9</v>
      </c>
      <c r="CP863">
        <v>10</v>
      </c>
      <c r="CQ863">
        <v>10</v>
      </c>
      <c r="CR863">
        <v>11</v>
      </c>
      <c r="CS863">
        <v>11</v>
      </c>
      <c r="CT863">
        <v>11</v>
      </c>
      <c r="CU863">
        <v>11</v>
      </c>
      <c r="CV863">
        <v>11</v>
      </c>
      <c r="CW863">
        <v>11</v>
      </c>
      <c r="CX863">
        <v>11</v>
      </c>
      <c r="CY863">
        <v>11</v>
      </c>
      <c r="CZ863">
        <v>11</v>
      </c>
      <c r="DA863">
        <v>11</v>
      </c>
      <c r="DB863">
        <v>11</v>
      </c>
      <c r="DC863">
        <v>11</v>
      </c>
      <c r="DD863">
        <v>11</v>
      </c>
      <c r="DE863">
        <v>11</v>
      </c>
      <c r="DF863">
        <v>11</v>
      </c>
      <c r="DG863">
        <v>11</v>
      </c>
      <c r="DH863">
        <v>11</v>
      </c>
      <c r="DI863">
        <v>11</v>
      </c>
      <c r="DJ863">
        <v>11</v>
      </c>
    </row>
    <row r="864" spans="2:114">
      <c r="B864" t="s">
        <v>550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</row>
    <row r="865" spans="2:114">
      <c r="B865" t="s">
        <v>550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0</v>
      </c>
      <c r="CA865">
        <v>0</v>
      </c>
      <c r="CB865">
        <v>0</v>
      </c>
      <c r="CC865">
        <v>0</v>
      </c>
      <c r="CD865">
        <v>0</v>
      </c>
      <c r="CE865">
        <v>0</v>
      </c>
      <c r="CF865">
        <v>0</v>
      </c>
      <c r="CG865">
        <v>0</v>
      </c>
      <c r="CH865">
        <v>0</v>
      </c>
      <c r="CI865">
        <v>0</v>
      </c>
      <c r="CJ865">
        <v>0</v>
      </c>
      <c r="CK865">
        <v>0</v>
      </c>
      <c r="CL865">
        <v>0</v>
      </c>
      <c r="CM865">
        <v>0</v>
      </c>
      <c r="CN865">
        <v>0</v>
      </c>
      <c r="CO865">
        <v>0</v>
      </c>
      <c r="CP865">
        <v>0</v>
      </c>
      <c r="CQ865">
        <v>0</v>
      </c>
      <c r="CR865">
        <v>0</v>
      </c>
      <c r="CS865">
        <v>0</v>
      </c>
      <c r="CT865">
        <v>0</v>
      </c>
      <c r="CU865">
        <v>0</v>
      </c>
      <c r="CV865">
        <v>0</v>
      </c>
      <c r="CW865">
        <v>0</v>
      </c>
      <c r="CX865">
        <v>0</v>
      </c>
      <c r="CY865">
        <v>0</v>
      </c>
      <c r="CZ865">
        <v>0</v>
      </c>
      <c r="DA865">
        <v>0</v>
      </c>
      <c r="DB865">
        <v>0</v>
      </c>
      <c r="DC865">
        <v>0</v>
      </c>
      <c r="DD865">
        <v>0</v>
      </c>
      <c r="DE865">
        <v>0</v>
      </c>
      <c r="DF865">
        <v>0</v>
      </c>
      <c r="DG865">
        <v>0</v>
      </c>
      <c r="DH865">
        <v>0</v>
      </c>
      <c r="DI865">
        <v>0</v>
      </c>
      <c r="DJ865">
        <v>0</v>
      </c>
    </row>
    <row r="866" spans="2:114">
      <c r="B866" t="s">
        <v>551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1</v>
      </c>
      <c r="DB866">
        <v>1</v>
      </c>
      <c r="DC866">
        <v>1</v>
      </c>
      <c r="DD866">
        <v>1</v>
      </c>
      <c r="DE866">
        <v>1</v>
      </c>
      <c r="DF866">
        <v>1</v>
      </c>
      <c r="DG866">
        <v>1</v>
      </c>
      <c r="DH866">
        <v>1</v>
      </c>
      <c r="DI866">
        <v>1</v>
      </c>
      <c r="DJ866">
        <v>1</v>
      </c>
    </row>
    <row r="867" spans="2:114">
      <c r="B867" t="s">
        <v>551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</row>
    <row r="868" spans="2:114">
      <c r="B868" t="s">
        <v>551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1</v>
      </c>
      <c r="CN868">
        <v>1</v>
      </c>
      <c r="CO868">
        <v>1</v>
      </c>
      <c r="CP868">
        <v>1</v>
      </c>
      <c r="CQ868">
        <v>1</v>
      </c>
      <c r="CR868">
        <v>1</v>
      </c>
      <c r="CS868">
        <v>1</v>
      </c>
      <c r="CT868">
        <v>1</v>
      </c>
      <c r="CU868">
        <v>1</v>
      </c>
      <c r="CV868">
        <v>1</v>
      </c>
      <c r="CW868">
        <v>1</v>
      </c>
      <c r="CX868">
        <v>1</v>
      </c>
      <c r="CY868">
        <v>1</v>
      </c>
      <c r="CZ868">
        <v>1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</row>
    <row r="869" spans="2:114">
      <c r="B869" t="s">
        <v>551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1</v>
      </c>
      <c r="CE869">
        <v>1</v>
      </c>
      <c r="CF869">
        <v>1</v>
      </c>
      <c r="CG869">
        <v>1</v>
      </c>
      <c r="CH869">
        <v>1</v>
      </c>
      <c r="CI869">
        <v>1</v>
      </c>
      <c r="CJ869">
        <v>1</v>
      </c>
      <c r="CK869">
        <v>1</v>
      </c>
      <c r="CL869">
        <v>1</v>
      </c>
      <c r="CM869">
        <v>2</v>
      </c>
      <c r="CN869">
        <v>2</v>
      </c>
      <c r="CO869">
        <v>2</v>
      </c>
      <c r="CP869">
        <v>3</v>
      </c>
      <c r="CQ869">
        <v>6</v>
      </c>
      <c r="CR869">
        <v>6</v>
      </c>
      <c r="CS869">
        <v>7</v>
      </c>
      <c r="CT869">
        <v>8</v>
      </c>
      <c r="CU869">
        <v>8</v>
      </c>
      <c r="CV869">
        <v>8</v>
      </c>
      <c r="CW869">
        <v>9</v>
      </c>
      <c r="CX869">
        <v>9</v>
      </c>
      <c r="CY869">
        <v>9</v>
      </c>
      <c r="CZ869">
        <v>9</v>
      </c>
      <c r="DA869">
        <v>9</v>
      </c>
      <c r="DB869">
        <v>11</v>
      </c>
      <c r="DC869">
        <v>11</v>
      </c>
      <c r="DD869">
        <v>10</v>
      </c>
      <c r="DE869">
        <v>10</v>
      </c>
      <c r="DF869">
        <v>10</v>
      </c>
      <c r="DG869">
        <v>11</v>
      </c>
      <c r="DH869">
        <v>12</v>
      </c>
      <c r="DI869">
        <v>11</v>
      </c>
      <c r="DJ869">
        <v>11</v>
      </c>
    </row>
    <row r="870" spans="2:114">
      <c r="B870" t="s">
        <v>551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0</v>
      </c>
      <c r="DB870">
        <v>0</v>
      </c>
      <c r="DC870">
        <v>0</v>
      </c>
      <c r="DD870">
        <v>0</v>
      </c>
      <c r="DE870">
        <v>0</v>
      </c>
      <c r="DF870">
        <v>0</v>
      </c>
      <c r="DG870">
        <v>0</v>
      </c>
      <c r="DH870">
        <v>0</v>
      </c>
      <c r="DI870">
        <v>0</v>
      </c>
      <c r="DJ870">
        <v>0</v>
      </c>
    </row>
    <row r="871" spans="2:114">
      <c r="B871" t="s">
        <v>551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0</v>
      </c>
      <c r="CE871">
        <v>0</v>
      </c>
      <c r="CF871">
        <v>0</v>
      </c>
      <c r="CG871">
        <v>0</v>
      </c>
      <c r="CH871">
        <v>0</v>
      </c>
      <c r="CI871">
        <v>0</v>
      </c>
      <c r="CJ871">
        <v>0</v>
      </c>
      <c r="CK871">
        <v>0</v>
      </c>
      <c r="CL871">
        <v>0</v>
      </c>
      <c r="CM871">
        <v>0</v>
      </c>
      <c r="CN871">
        <v>0</v>
      </c>
      <c r="CO871">
        <v>0</v>
      </c>
      <c r="CP871">
        <v>0</v>
      </c>
      <c r="CQ871">
        <v>0</v>
      </c>
      <c r="CR871">
        <v>0</v>
      </c>
      <c r="CS871">
        <v>0</v>
      </c>
      <c r="CT871">
        <v>0</v>
      </c>
      <c r="CU871">
        <v>0</v>
      </c>
      <c r="CV871">
        <v>0</v>
      </c>
      <c r="CW871">
        <v>0</v>
      </c>
      <c r="CX871">
        <v>0</v>
      </c>
      <c r="CY871">
        <v>0</v>
      </c>
      <c r="CZ871">
        <v>0</v>
      </c>
      <c r="DA871">
        <v>0</v>
      </c>
      <c r="DB871">
        <v>0</v>
      </c>
      <c r="DC871">
        <v>0</v>
      </c>
      <c r="DD871">
        <v>0</v>
      </c>
      <c r="DE871">
        <v>1</v>
      </c>
      <c r="DF871">
        <v>1</v>
      </c>
      <c r="DG871">
        <v>1</v>
      </c>
      <c r="DH871">
        <v>1</v>
      </c>
      <c r="DI871">
        <v>1</v>
      </c>
      <c r="DJ871">
        <v>1</v>
      </c>
    </row>
    <row r="872" spans="2:114">
      <c r="B872" t="s">
        <v>551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</row>
    <row r="873" spans="2:114">
      <c r="B873" t="s">
        <v>551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1</v>
      </c>
      <c r="BX873">
        <v>1</v>
      </c>
      <c r="BY873">
        <v>1</v>
      </c>
      <c r="BZ873">
        <v>1</v>
      </c>
      <c r="CA873">
        <v>1</v>
      </c>
      <c r="CB873">
        <v>1</v>
      </c>
      <c r="CC873">
        <v>1</v>
      </c>
      <c r="CD873">
        <v>1</v>
      </c>
      <c r="CE873">
        <v>1</v>
      </c>
      <c r="CF873">
        <v>1</v>
      </c>
      <c r="CG873">
        <v>1</v>
      </c>
      <c r="CH873">
        <v>1</v>
      </c>
      <c r="CI873">
        <v>1</v>
      </c>
      <c r="CJ873">
        <v>1</v>
      </c>
      <c r="CK873">
        <v>1</v>
      </c>
      <c r="CL873">
        <v>1</v>
      </c>
      <c r="CM873">
        <v>1</v>
      </c>
      <c r="CN873">
        <v>1</v>
      </c>
      <c r="CO873">
        <v>1</v>
      </c>
      <c r="CP873">
        <v>1</v>
      </c>
      <c r="CQ873">
        <v>2</v>
      </c>
      <c r="CR873">
        <v>2</v>
      </c>
      <c r="CS873">
        <v>2</v>
      </c>
      <c r="CT873">
        <v>2</v>
      </c>
      <c r="CU873">
        <v>2</v>
      </c>
      <c r="CV873">
        <v>2</v>
      </c>
      <c r="CW873">
        <v>2</v>
      </c>
      <c r="CX873">
        <v>2</v>
      </c>
      <c r="CY873">
        <v>2</v>
      </c>
      <c r="CZ873">
        <v>2</v>
      </c>
      <c r="DA873">
        <v>2</v>
      </c>
      <c r="DB873">
        <v>2</v>
      </c>
      <c r="DC873">
        <v>2</v>
      </c>
      <c r="DD873">
        <v>2</v>
      </c>
      <c r="DE873">
        <v>2</v>
      </c>
      <c r="DF873">
        <v>2</v>
      </c>
      <c r="DG873">
        <v>2</v>
      </c>
      <c r="DH873">
        <v>2</v>
      </c>
      <c r="DI873">
        <v>2</v>
      </c>
      <c r="DJ873">
        <v>2</v>
      </c>
    </row>
    <row r="874" spans="2:114">
      <c r="B874" t="s">
        <v>551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</row>
    <row r="875" spans="2:114">
      <c r="B875" t="s">
        <v>551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</v>
      </c>
      <c r="CC875">
        <v>1</v>
      </c>
      <c r="CD875">
        <v>1</v>
      </c>
      <c r="CE875">
        <v>1</v>
      </c>
      <c r="CF875">
        <v>2</v>
      </c>
      <c r="CG875">
        <v>2</v>
      </c>
      <c r="CH875">
        <v>2</v>
      </c>
      <c r="CI875">
        <v>2</v>
      </c>
      <c r="CJ875">
        <v>2</v>
      </c>
      <c r="CK875">
        <v>2</v>
      </c>
      <c r="CL875">
        <v>4</v>
      </c>
      <c r="CM875">
        <v>4</v>
      </c>
      <c r="CN875">
        <v>4</v>
      </c>
      <c r="CO875">
        <v>4</v>
      </c>
      <c r="CP875">
        <v>4</v>
      </c>
      <c r="CQ875">
        <v>4</v>
      </c>
      <c r="CR875">
        <v>4</v>
      </c>
      <c r="CS875">
        <v>5</v>
      </c>
      <c r="CT875">
        <v>5</v>
      </c>
      <c r="CU875">
        <v>5</v>
      </c>
      <c r="CV875">
        <v>5</v>
      </c>
      <c r="CW875">
        <v>6</v>
      </c>
      <c r="CX875">
        <v>6</v>
      </c>
      <c r="CY875">
        <v>6</v>
      </c>
      <c r="CZ875">
        <v>6</v>
      </c>
      <c r="DA875">
        <v>6</v>
      </c>
      <c r="DB875">
        <v>6</v>
      </c>
      <c r="DC875">
        <v>6</v>
      </c>
      <c r="DD875">
        <v>6</v>
      </c>
      <c r="DE875">
        <v>6</v>
      </c>
      <c r="DF875">
        <v>6</v>
      </c>
      <c r="DG875">
        <v>6</v>
      </c>
      <c r="DH875">
        <v>6</v>
      </c>
      <c r="DI875">
        <v>6</v>
      </c>
      <c r="DJ875">
        <v>6</v>
      </c>
    </row>
    <row r="876" spans="2:114">
      <c r="B876" t="s">
        <v>551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1</v>
      </c>
      <c r="BY876">
        <v>2</v>
      </c>
      <c r="BZ876">
        <v>2</v>
      </c>
      <c r="CA876">
        <v>2</v>
      </c>
      <c r="CB876">
        <v>2</v>
      </c>
      <c r="CC876">
        <v>3</v>
      </c>
      <c r="CD876">
        <v>3</v>
      </c>
      <c r="CE876">
        <v>3</v>
      </c>
      <c r="CF876">
        <v>3</v>
      </c>
      <c r="CG876">
        <v>3</v>
      </c>
      <c r="CH876">
        <v>3</v>
      </c>
      <c r="CI876">
        <v>3</v>
      </c>
      <c r="CJ876">
        <v>3</v>
      </c>
      <c r="CK876">
        <v>3</v>
      </c>
      <c r="CL876">
        <v>4</v>
      </c>
      <c r="CM876">
        <v>4</v>
      </c>
      <c r="CN876">
        <v>4</v>
      </c>
      <c r="CO876">
        <v>4</v>
      </c>
      <c r="CP876">
        <v>4</v>
      </c>
      <c r="CQ876">
        <v>4</v>
      </c>
      <c r="CR876">
        <v>4</v>
      </c>
      <c r="CS876">
        <v>4</v>
      </c>
      <c r="CT876">
        <v>4</v>
      </c>
      <c r="CU876">
        <v>4</v>
      </c>
      <c r="CV876">
        <v>4</v>
      </c>
      <c r="CW876">
        <v>4</v>
      </c>
      <c r="CX876">
        <v>4</v>
      </c>
      <c r="CY876">
        <v>4</v>
      </c>
      <c r="CZ876">
        <v>4</v>
      </c>
      <c r="DA876">
        <v>4</v>
      </c>
      <c r="DB876">
        <v>4</v>
      </c>
      <c r="DC876">
        <v>4</v>
      </c>
      <c r="DD876">
        <v>4</v>
      </c>
      <c r="DE876">
        <v>4</v>
      </c>
      <c r="DF876">
        <v>4</v>
      </c>
      <c r="DG876">
        <v>4</v>
      </c>
      <c r="DH876">
        <v>4</v>
      </c>
      <c r="DI876">
        <v>4</v>
      </c>
      <c r="DJ876">
        <v>4</v>
      </c>
    </row>
    <row r="877" spans="2:114">
      <c r="B877" t="s">
        <v>551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0</v>
      </c>
      <c r="CD877">
        <v>0</v>
      </c>
      <c r="CE877">
        <v>0</v>
      </c>
      <c r="CF877">
        <v>0</v>
      </c>
      <c r="CG877">
        <v>0</v>
      </c>
      <c r="CH877">
        <v>0</v>
      </c>
      <c r="CI877">
        <v>0</v>
      </c>
      <c r="CJ877">
        <v>0</v>
      </c>
      <c r="CK877">
        <v>0</v>
      </c>
      <c r="CL877">
        <v>0</v>
      </c>
      <c r="CM877">
        <v>0</v>
      </c>
      <c r="CN877">
        <v>0</v>
      </c>
      <c r="CO877">
        <v>0</v>
      </c>
      <c r="CP877">
        <v>0</v>
      </c>
      <c r="CQ877">
        <v>0</v>
      </c>
      <c r="CR877">
        <v>0</v>
      </c>
      <c r="CS877">
        <v>0</v>
      </c>
      <c r="CT877">
        <v>0</v>
      </c>
      <c r="CU877">
        <v>0</v>
      </c>
      <c r="CV877">
        <v>0</v>
      </c>
      <c r="CW877">
        <v>0</v>
      </c>
      <c r="CX877">
        <v>0</v>
      </c>
      <c r="CY877">
        <v>0</v>
      </c>
      <c r="CZ877">
        <v>0</v>
      </c>
      <c r="DA877">
        <v>0</v>
      </c>
      <c r="DB877">
        <v>0</v>
      </c>
      <c r="DC877">
        <v>0</v>
      </c>
      <c r="DD877">
        <v>0</v>
      </c>
      <c r="DE877">
        <v>0</v>
      </c>
      <c r="DF877">
        <v>0</v>
      </c>
      <c r="DG877">
        <v>0</v>
      </c>
      <c r="DH877">
        <v>0</v>
      </c>
      <c r="DI877">
        <v>0</v>
      </c>
      <c r="DJ877">
        <v>0</v>
      </c>
    </row>
    <row r="878" spans="2:114">
      <c r="B878" t="s">
        <v>551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0</v>
      </c>
      <c r="CK878">
        <v>0</v>
      </c>
      <c r="CL878">
        <v>0</v>
      </c>
      <c r="CM878">
        <v>0</v>
      </c>
      <c r="CN878">
        <v>0</v>
      </c>
      <c r="CO878">
        <v>0</v>
      </c>
      <c r="CP878">
        <v>0</v>
      </c>
      <c r="CQ878">
        <v>0</v>
      </c>
      <c r="CR878">
        <v>0</v>
      </c>
      <c r="CS878">
        <v>0</v>
      </c>
      <c r="CT878">
        <v>0</v>
      </c>
      <c r="CU878">
        <v>0</v>
      </c>
      <c r="CV878">
        <v>0</v>
      </c>
      <c r="CW878">
        <v>0</v>
      </c>
      <c r="CX878">
        <v>0</v>
      </c>
      <c r="CY878">
        <v>0</v>
      </c>
      <c r="CZ878">
        <v>0</v>
      </c>
      <c r="DA878">
        <v>0</v>
      </c>
      <c r="DB878">
        <v>0</v>
      </c>
      <c r="DC878">
        <v>0</v>
      </c>
      <c r="DD878">
        <v>0</v>
      </c>
      <c r="DE878">
        <v>0</v>
      </c>
      <c r="DF878">
        <v>0</v>
      </c>
      <c r="DG878">
        <v>0</v>
      </c>
      <c r="DH878">
        <v>0</v>
      </c>
      <c r="DI878">
        <v>0</v>
      </c>
      <c r="DJ878">
        <v>0</v>
      </c>
    </row>
    <row r="879" spans="2:114">
      <c r="B879" t="s">
        <v>551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1</v>
      </c>
      <c r="CU879">
        <v>1</v>
      </c>
      <c r="CV879">
        <v>1</v>
      </c>
      <c r="CW879">
        <v>1</v>
      </c>
      <c r="CX879">
        <v>1</v>
      </c>
      <c r="CY879">
        <v>1</v>
      </c>
      <c r="CZ879">
        <v>3</v>
      </c>
      <c r="DA879">
        <v>4</v>
      </c>
      <c r="DB879">
        <v>5</v>
      </c>
      <c r="DC879">
        <v>5</v>
      </c>
      <c r="DD879">
        <v>5</v>
      </c>
      <c r="DE879">
        <v>7</v>
      </c>
      <c r="DF879">
        <v>7</v>
      </c>
      <c r="DG879">
        <v>8</v>
      </c>
      <c r="DH879">
        <v>8</v>
      </c>
      <c r="DI879">
        <v>10</v>
      </c>
      <c r="DJ879">
        <v>10</v>
      </c>
    </row>
    <row r="880" spans="2:114">
      <c r="B880" t="s">
        <v>551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1</v>
      </c>
      <c r="CV880">
        <v>1</v>
      </c>
      <c r="CW880">
        <v>1</v>
      </c>
      <c r="CX880">
        <v>1</v>
      </c>
      <c r="CY880">
        <v>1</v>
      </c>
      <c r="CZ880">
        <v>1</v>
      </c>
      <c r="DA880">
        <v>1</v>
      </c>
      <c r="DB880">
        <v>1</v>
      </c>
      <c r="DC880">
        <v>1</v>
      </c>
      <c r="DD880">
        <v>1</v>
      </c>
      <c r="DE880">
        <v>1</v>
      </c>
      <c r="DF880">
        <v>1</v>
      </c>
      <c r="DG880">
        <v>1</v>
      </c>
      <c r="DH880">
        <v>1</v>
      </c>
      <c r="DI880">
        <v>1</v>
      </c>
      <c r="DJ880">
        <v>1</v>
      </c>
    </row>
    <row r="881" spans="2:114">
      <c r="B881" t="s">
        <v>551</v>
      </c>
      <c r="C881">
        <v>41.841448489999998</v>
      </c>
      <c r="D881">
        <v>-87.81658794000000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1</v>
      </c>
      <c r="BI881">
        <v>1</v>
      </c>
      <c r="BJ881">
        <v>2</v>
      </c>
      <c r="BK881">
        <v>2</v>
      </c>
      <c r="BL881">
        <v>3</v>
      </c>
      <c r="BM881">
        <v>4</v>
      </c>
      <c r="BN881">
        <v>9</v>
      </c>
      <c r="BO881">
        <v>9</v>
      </c>
      <c r="BP881">
        <v>14</v>
      </c>
      <c r="BQ881">
        <v>18</v>
      </c>
      <c r="BR881">
        <v>20</v>
      </c>
      <c r="BS881">
        <v>28</v>
      </c>
      <c r="BT881">
        <v>40</v>
      </c>
      <c r="BU881">
        <v>44</v>
      </c>
      <c r="BV881">
        <v>61</v>
      </c>
      <c r="BW881">
        <v>95</v>
      </c>
      <c r="BX881">
        <v>107</v>
      </c>
      <c r="BY881">
        <v>141</v>
      </c>
      <c r="BZ881">
        <v>167</v>
      </c>
      <c r="CA881">
        <v>186</v>
      </c>
      <c r="CB881">
        <v>209</v>
      </c>
      <c r="CC881">
        <v>249</v>
      </c>
      <c r="CD881">
        <v>310</v>
      </c>
      <c r="CE881">
        <v>352</v>
      </c>
      <c r="CF881">
        <v>399</v>
      </c>
      <c r="CG881">
        <v>455</v>
      </c>
      <c r="CH881">
        <v>485</v>
      </c>
      <c r="CI881">
        <v>543</v>
      </c>
      <c r="CJ881">
        <v>577</v>
      </c>
      <c r="CK881">
        <v>630</v>
      </c>
      <c r="CL881">
        <v>722</v>
      </c>
      <c r="CM881">
        <v>760</v>
      </c>
      <c r="CN881">
        <v>860</v>
      </c>
      <c r="CO881">
        <v>877</v>
      </c>
      <c r="CP881">
        <v>915</v>
      </c>
      <c r="CQ881">
        <v>1002</v>
      </c>
      <c r="CR881">
        <v>1072</v>
      </c>
      <c r="CS881">
        <v>1142</v>
      </c>
      <c r="CT881">
        <v>1220</v>
      </c>
      <c r="CU881">
        <v>1267</v>
      </c>
      <c r="CV881">
        <v>1313</v>
      </c>
      <c r="CW881">
        <v>1347</v>
      </c>
      <c r="CX881">
        <v>1457</v>
      </c>
      <c r="CY881">
        <v>1516</v>
      </c>
      <c r="CZ881">
        <v>1607</v>
      </c>
      <c r="DA881">
        <v>1673</v>
      </c>
      <c r="DB881">
        <v>1743</v>
      </c>
      <c r="DC881">
        <v>1786</v>
      </c>
      <c r="DD881">
        <v>1802</v>
      </c>
      <c r="DE881">
        <v>1922</v>
      </c>
      <c r="DF881">
        <v>2004</v>
      </c>
      <c r="DG881">
        <v>2110</v>
      </c>
      <c r="DH881">
        <v>2197</v>
      </c>
      <c r="DI881">
        <v>2264</v>
      </c>
      <c r="DJ881">
        <v>2317</v>
      </c>
    </row>
    <row r="882" spans="2:114">
      <c r="B882" t="s">
        <v>551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0</v>
      </c>
      <c r="CV882">
        <v>0</v>
      </c>
      <c r="CW882">
        <v>0</v>
      </c>
      <c r="CX882">
        <v>0</v>
      </c>
      <c r="CY882">
        <v>0</v>
      </c>
      <c r="CZ882">
        <v>0</v>
      </c>
      <c r="DA882">
        <v>0</v>
      </c>
      <c r="DB882">
        <v>0</v>
      </c>
      <c r="DC882">
        <v>0</v>
      </c>
      <c r="DD882">
        <v>0</v>
      </c>
      <c r="DE882">
        <v>0</v>
      </c>
      <c r="DF882">
        <v>0</v>
      </c>
      <c r="DG882">
        <v>0</v>
      </c>
      <c r="DH882">
        <v>0</v>
      </c>
      <c r="DI882">
        <v>0</v>
      </c>
      <c r="DJ882">
        <v>0</v>
      </c>
    </row>
    <row r="883" spans="2:114">
      <c r="B883" t="s">
        <v>551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0</v>
      </c>
      <c r="CC883">
        <v>0</v>
      </c>
      <c r="CD883">
        <v>0</v>
      </c>
      <c r="CE883">
        <v>0</v>
      </c>
      <c r="CF883">
        <v>0</v>
      </c>
      <c r="CG883">
        <v>0</v>
      </c>
      <c r="CH883">
        <v>0</v>
      </c>
      <c r="CI883">
        <v>0</v>
      </c>
      <c r="CJ883">
        <v>0</v>
      </c>
      <c r="CK883">
        <v>0</v>
      </c>
      <c r="CL883">
        <v>0</v>
      </c>
      <c r="CM883">
        <v>0</v>
      </c>
      <c r="CN883">
        <v>0</v>
      </c>
      <c r="CO883">
        <v>0</v>
      </c>
      <c r="CP883">
        <v>0</v>
      </c>
      <c r="CQ883">
        <v>0</v>
      </c>
      <c r="CR883">
        <v>0</v>
      </c>
      <c r="CS883">
        <v>0</v>
      </c>
      <c r="CT883">
        <v>0</v>
      </c>
      <c r="CU883">
        <v>0</v>
      </c>
      <c r="CV883">
        <v>0</v>
      </c>
      <c r="CW883">
        <v>0</v>
      </c>
      <c r="CX883">
        <v>0</v>
      </c>
      <c r="CY883">
        <v>0</v>
      </c>
      <c r="CZ883">
        <v>0</v>
      </c>
      <c r="DA883">
        <v>0</v>
      </c>
      <c r="DB883">
        <v>0</v>
      </c>
      <c r="DC883">
        <v>0</v>
      </c>
      <c r="DD883">
        <v>0</v>
      </c>
      <c r="DE883">
        <v>0</v>
      </c>
      <c r="DF883">
        <v>0</v>
      </c>
      <c r="DG883">
        <v>0</v>
      </c>
      <c r="DH883">
        <v>0</v>
      </c>
      <c r="DI883">
        <v>0</v>
      </c>
      <c r="DJ883">
        <v>0</v>
      </c>
    </row>
    <row r="884" spans="2:114">
      <c r="B884" t="s">
        <v>551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1</v>
      </c>
      <c r="CC884">
        <v>1</v>
      </c>
      <c r="CD884">
        <v>1</v>
      </c>
      <c r="CE884">
        <v>1</v>
      </c>
      <c r="CF884">
        <v>1</v>
      </c>
      <c r="CG884">
        <v>1</v>
      </c>
      <c r="CH884">
        <v>1</v>
      </c>
      <c r="CI884">
        <v>1</v>
      </c>
      <c r="CJ884">
        <v>1</v>
      </c>
      <c r="CK884">
        <v>1</v>
      </c>
      <c r="CL884">
        <v>1</v>
      </c>
      <c r="CM884">
        <v>1</v>
      </c>
      <c r="CN884">
        <v>1</v>
      </c>
      <c r="CO884">
        <v>1</v>
      </c>
      <c r="CP884">
        <v>1</v>
      </c>
      <c r="CQ884">
        <v>1</v>
      </c>
      <c r="CR884">
        <v>1</v>
      </c>
      <c r="CS884">
        <v>1</v>
      </c>
      <c r="CT884">
        <v>1</v>
      </c>
      <c r="CU884">
        <v>1</v>
      </c>
      <c r="CV884">
        <v>1</v>
      </c>
      <c r="CW884">
        <v>1</v>
      </c>
      <c r="CX884">
        <v>1</v>
      </c>
      <c r="CY884">
        <v>1</v>
      </c>
      <c r="CZ884">
        <v>1</v>
      </c>
      <c r="DA884">
        <v>1</v>
      </c>
      <c r="DB884">
        <v>1</v>
      </c>
      <c r="DC884">
        <v>1</v>
      </c>
      <c r="DD884">
        <v>1</v>
      </c>
      <c r="DE884">
        <v>1</v>
      </c>
      <c r="DF884">
        <v>1</v>
      </c>
      <c r="DG884">
        <v>1</v>
      </c>
      <c r="DH884">
        <v>1</v>
      </c>
      <c r="DI884">
        <v>2</v>
      </c>
      <c r="DJ884">
        <v>2</v>
      </c>
    </row>
    <row r="885" spans="2:114">
      <c r="B885" t="s">
        <v>551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</row>
    <row r="886" spans="2:114">
      <c r="B886" t="s">
        <v>551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</v>
      </c>
      <c r="CC886">
        <v>0</v>
      </c>
      <c r="CD886">
        <v>0</v>
      </c>
      <c r="CE886">
        <v>0</v>
      </c>
      <c r="CF886">
        <v>0</v>
      </c>
      <c r="CG886">
        <v>0</v>
      </c>
      <c r="CH886">
        <v>0</v>
      </c>
      <c r="CI886">
        <v>0</v>
      </c>
      <c r="CJ886">
        <v>0</v>
      </c>
      <c r="CK886">
        <v>0</v>
      </c>
      <c r="CL886">
        <v>0</v>
      </c>
      <c r="CM886">
        <v>0</v>
      </c>
      <c r="CN886">
        <v>0</v>
      </c>
      <c r="CO886">
        <v>0</v>
      </c>
      <c r="CP886">
        <v>0</v>
      </c>
      <c r="CQ886">
        <v>0</v>
      </c>
      <c r="CR886">
        <v>0</v>
      </c>
      <c r="CS886">
        <v>0</v>
      </c>
      <c r="CT886">
        <v>0</v>
      </c>
      <c r="CU886">
        <v>0</v>
      </c>
      <c r="CV886">
        <v>0</v>
      </c>
      <c r="CW886">
        <v>0</v>
      </c>
      <c r="CX886">
        <v>0</v>
      </c>
      <c r="CY886">
        <v>0</v>
      </c>
      <c r="CZ886">
        <v>0</v>
      </c>
      <c r="DA886">
        <v>0</v>
      </c>
      <c r="DB886">
        <v>0</v>
      </c>
      <c r="DC886">
        <v>0</v>
      </c>
      <c r="DD886">
        <v>0</v>
      </c>
      <c r="DE886">
        <v>0</v>
      </c>
      <c r="DF886">
        <v>0</v>
      </c>
      <c r="DG886">
        <v>0</v>
      </c>
      <c r="DH886">
        <v>0</v>
      </c>
      <c r="DI886">
        <v>0</v>
      </c>
      <c r="DJ886">
        <v>0</v>
      </c>
    </row>
    <row r="887" spans="2:114">
      <c r="B887" t="s">
        <v>551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1</v>
      </c>
      <c r="BR887">
        <v>6</v>
      </c>
      <c r="BS887">
        <v>6</v>
      </c>
      <c r="BT887">
        <v>7</v>
      </c>
      <c r="BU887">
        <v>8</v>
      </c>
      <c r="BV887">
        <v>10</v>
      </c>
      <c r="BW887">
        <v>12</v>
      </c>
      <c r="BX887">
        <v>14</v>
      </c>
      <c r="BY887">
        <v>16</v>
      </c>
      <c r="BZ887">
        <v>18</v>
      </c>
      <c r="CA887">
        <v>22</v>
      </c>
      <c r="CB887">
        <v>22</v>
      </c>
      <c r="CC887">
        <v>26</v>
      </c>
      <c r="CD887">
        <v>30</v>
      </c>
      <c r="CE887">
        <v>35</v>
      </c>
      <c r="CF887">
        <v>41</v>
      </c>
      <c r="CG887">
        <v>46</v>
      </c>
      <c r="CH887">
        <v>50</v>
      </c>
      <c r="CI887">
        <v>56</v>
      </c>
      <c r="CJ887">
        <v>61</v>
      </c>
      <c r="CK887">
        <v>66</v>
      </c>
      <c r="CL887">
        <v>69</v>
      </c>
      <c r="CM887">
        <v>77</v>
      </c>
      <c r="CN887">
        <v>82</v>
      </c>
      <c r="CO887">
        <v>85</v>
      </c>
      <c r="CP887">
        <v>90</v>
      </c>
      <c r="CQ887">
        <v>98</v>
      </c>
      <c r="CR887">
        <v>103</v>
      </c>
      <c r="CS887">
        <v>118</v>
      </c>
      <c r="CT887">
        <v>125</v>
      </c>
      <c r="CU887">
        <v>127</v>
      </c>
      <c r="CV887">
        <v>131</v>
      </c>
      <c r="CW887">
        <v>133</v>
      </c>
      <c r="CX887">
        <v>139</v>
      </c>
      <c r="CY887">
        <v>142</v>
      </c>
      <c r="CZ887">
        <v>163</v>
      </c>
      <c r="DA887">
        <v>174</v>
      </c>
      <c r="DB887">
        <v>188</v>
      </c>
      <c r="DC887">
        <v>192</v>
      </c>
      <c r="DD887">
        <v>196</v>
      </c>
      <c r="DE887">
        <v>207</v>
      </c>
      <c r="DF887">
        <v>220</v>
      </c>
      <c r="DG887">
        <v>228</v>
      </c>
      <c r="DH887">
        <v>236</v>
      </c>
      <c r="DI887">
        <v>247</v>
      </c>
      <c r="DJ887">
        <v>248</v>
      </c>
    </row>
    <row r="888" spans="2:114">
      <c r="B888" t="s">
        <v>551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</row>
    <row r="889" spans="2:114">
      <c r="B889" t="s">
        <v>551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  <c r="DG889">
        <v>0</v>
      </c>
      <c r="DH889">
        <v>0</v>
      </c>
      <c r="DI889">
        <v>0</v>
      </c>
      <c r="DJ889">
        <v>0</v>
      </c>
    </row>
    <row r="890" spans="2:114">
      <c r="B890" t="s">
        <v>551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1</v>
      </c>
      <c r="CF890">
        <v>1</v>
      </c>
      <c r="CG890">
        <v>1</v>
      </c>
      <c r="CH890">
        <v>1</v>
      </c>
      <c r="CI890">
        <v>1</v>
      </c>
      <c r="CJ890">
        <v>1</v>
      </c>
      <c r="CK890">
        <v>1</v>
      </c>
      <c r="CL890">
        <v>1</v>
      </c>
      <c r="CM890">
        <v>1</v>
      </c>
      <c r="CN890">
        <v>1</v>
      </c>
      <c r="CO890">
        <v>1</v>
      </c>
      <c r="CP890">
        <v>1</v>
      </c>
      <c r="CQ890">
        <v>1</v>
      </c>
      <c r="CR890">
        <v>1</v>
      </c>
      <c r="CS890">
        <v>1</v>
      </c>
      <c r="CT890">
        <v>1</v>
      </c>
      <c r="CU890">
        <v>1</v>
      </c>
      <c r="CV890">
        <v>1</v>
      </c>
      <c r="CW890">
        <v>1</v>
      </c>
      <c r="CX890">
        <v>1</v>
      </c>
      <c r="CY890">
        <v>1</v>
      </c>
      <c r="CZ890">
        <v>1</v>
      </c>
      <c r="DA890">
        <v>1</v>
      </c>
      <c r="DB890">
        <v>1</v>
      </c>
      <c r="DC890">
        <v>1</v>
      </c>
      <c r="DD890">
        <v>1</v>
      </c>
      <c r="DE890">
        <v>1</v>
      </c>
      <c r="DF890">
        <v>1</v>
      </c>
      <c r="DG890">
        <v>1</v>
      </c>
      <c r="DH890">
        <v>1</v>
      </c>
      <c r="DI890">
        <v>1</v>
      </c>
      <c r="DJ890">
        <v>1</v>
      </c>
    </row>
    <row r="891" spans="2:114">
      <c r="B891" t="s">
        <v>551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1</v>
      </c>
      <c r="CJ891">
        <v>1</v>
      </c>
      <c r="CK891">
        <v>1</v>
      </c>
      <c r="CL891">
        <v>1</v>
      </c>
      <c r="CM891">
        <v>1</v>
      </c>
      <c r="CN891">
        <v>1</v>
      </c>
      <c r="CO891">
        <v>1</v>
      </c>
      <c r="CP891">
        <v>1</v>
      </c>
      <c r="CQ891">
        <v>1</v>
      </c>
      <c r="CR891">
        <v>1</v>
      </c>
      <c r="CS891">
        <v>2</v>
      </c>
      <c r="CT891">
        <v>2</v>
      </c>
      <c r="CU891">
        <v>2</v>
      </c>
      <c r="CV891">
        <v>2</v>
      </c>
      <c r="CW891">
        <v>2</v>
      </c>
      <c r="CX891">
        <v>2</v>
      </c>
      <c r="CY891">
        <v>2</v>
      </c>
      <c r="CZ891">
        <v>2</v>
      </c>
      <c r="DA891">
        <v>2</v>
      </c>
      <c r="DB891">
        <v>2</v>
      </c>
      <c r="DC891">
        <v>2</v>
      </c>
      <c r="DD891">
        <v>2</v>
      </c>
      <c r="DE891">
        <v>2</v>
      </c>
      <c r="DF891">
        <v>2</v>
      </c>
      <c r="DG891">
        <v>2</v>
      </c>
      <c r="DH891">
        <v>2</v>
      </c>
      <c r="DI891">
        <v>2</v>
      </c>
      <c r="DJ891">
        <v>2</v>
      </c>
    </row>
    <row r="892" spans="2:114">
      <c r="B892" t="s">
        <v>551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1</v>
      </c>
      <c r="CD892">
        <v>1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</row>
    <row r="893" spans="2:114">
      <c r="B893" t="s">
        <v>551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0</v>
      </c>
      <c r="CY893">
        <v>0</v>
      </c>
      <c r="CZ893">
        <v>0</v>
      </c>
      <c r="DA893">
        <v>0</v>
      </c>
      <c r="DB893">
        <v>0</v>
      </c>
      <c r="DC893">
        <v>0</v>
      </c>
      <c r="DD893">
        <v>0</v>
      </c>
      <c r="DE893">
        <v>0</v>
      </c>
      <c r="DF893">
        <v>0</v>
      </c>
      <c r="DG893">
        <v>0</v>
      </c>
      <c r="DH893">
        <v>0</v>
      </c>
      <c r="DI893">
        <v>0</v>
      </c>
      <c r="DJ893">
        <v>0</v>
      </c>
    </row>
    <row r="894" spans="2:114">
      <c r="B894" t="s">
        <v>551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0</v>
      </c>
      <c r="CG894">
        <v>0</v>
      </c>
      <c r="CH894">
        <v>0</v>
      </c>
      <c r="CI894">
        <v>0</v>
      </c>
      <c r="CJ894">
        <v>0</v>
      </c>
      <c r="CK894">
        <v>0</v>
      </c>
      <c r="CL894">
        <v>0</v>
      </c>
      <c r="CM894">
        <v>0</v>
      </c>
      <c r="CN894">
        <v>0</v>
      </c>
      <c r="CO894">
        <v>0</v>
      </c>
      <c r="CP894">
        <v>0</v>
      </c>
      <c r="CQ894">
        <v>0</v>
      </c>
      <c r="CR894">
        <v>0</v>
      </c>
      <c r="CS894">
        <v>0</v>
      </c>
      <c r="CT894">
        <v>0</v>
      </c>
      <c r="CU894">
        <v>0</v>
      </c>
      <c r="CV894">
        <v>0</v>
      </c>
      <c r="CW894">
        <v>0</v>
      </c>
      <c r="CX894">
        <v>0</v>
      </c>
      <c r="CY894">
        <v>0</v>
      </c>
      <c r="CZ894">
        <v>0</v>
      </c>
      <c r="DA894">
        <v>0</v>
      </c>
      <c r="DB894">
        <v>0</v>
      </c>
      <c r="DC894">
        <v>0</v>
      </c>
      <c r="DD894">
        <v>1</v>
      </c>
      <c r="DE894">
        <v>0</v>
      </c>
      <c r="DF894">
        <v>0</v>
      </c>
      <c r="DG894">
        <v>0</v>
      </c>
      <c r="DH894">
        <v>0</v>
      </c>
      <c r="DI894">
        <v>0</v>
      </c>
      <c r="DJ894">
        <v>0</v>
      </c>
    </row>
    <row r="895" spans="2:114">
      <c r="B895" t="s">
        <v>551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</row>
    <row r="896" spans="2:114">
      <c r="B896" t="s">
        <v>551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0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</row>
    <row r="897" spans="2:114">
      <c r="B897" t="s">
        <v>551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1</v>
      </c>
      <c r="DI897">
        <v>1</v>
      </c>
      <c r="DJ897">
        <v>1</v>
      </c>
    </row>
    <row r="898" spans="2:114">
      <c r="B898" t="s">
        <v>551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</row>
    <row r="899" spans="2:114">
      <c r="B899" t="s">
        <v>551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0</v>
      </c>
      <c r="DI899">
        <v>0</v>
      </c>
      <c r="DJ899">
        <v>0</v>
      </c>
    </row>
    <row r="900" spans="2:114">
      <c r="B900" t="s">
        <v>551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</row>
    <row r="901" spans="2:114">
      <c r="B901" t="s">
        <v>551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</row>
    <row r="902" spans="2:114">
      <c r="B902" t="s">
        <v>551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</row>
    <row r="903" spans="2:114">
      <c r="B903" t="s">
        <v>551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1</v>
      </c>
      <c r="DE903">
        <v>1</v>
      </c>
      <c r="DF903">
        <v>1</v>
      </c>
      <c r="DG903">
        <v>1</v>
      </c>
      <c r="DH903">
        <v>1</v>
      </c>
      <c r="DI903">
        <v>2</v>
      </c>
      <c r="DJ903">
        <v>2</v>
      </c>
    </row>
    <row r="904" spans="2:114">
      <c r="B904" t="s">
        <v>551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1</v>
      </c>
      <c r="CA904">
        <v>1</v>
      </c>
      <c r="CB904">
        <v>1</v>
      </c>
      <c r="CC904">
        <v>1</v>
      </c>
      <c r="CD904">
        <v>1</v>
      </c>
      <c r="CE904">
        <v>1</v>
      </c>
      <c r="CF904">
        <v>1</v>
      </c>
      <c r="CG904">
        <v>2</v>
      </c>
      <c r="CH904">
        <v>2</v>
      </c>
      <c r="CI904">
        <v>4</v>
      </c>
      <c r="CJ904">
        <v>3</v>
      </c>
      <c r="CK904">
        <v>4</v>
      </c>
      <c r="CL904">
        <v>4</v>
      </c>
      <c r="CM904">
        <v>4</v>
      </c>
      <c r="CN904">
        <v>4</v>
      </c>
      <c r="CO904">
        <v>4</v>
      </c>
      <c r="CP904">
        <v>5</v>
      </c>
      <c r="CQ904">
        <v>6</v>
      </c>
      <c r="CR904">
        <v>6</v>
      </c>
      <c r="CS904">
        <v>7</v>
      </c>
      <c r="CT904">
        <v>7</v>
      </c>
      <c r="CU904">
        <v>7</v>
      </c>
      <c r="CV904">
        <v>7</v>
      </c>
      <c r="CW904">
        <v>7</v>
      </c>
      <c r="CX904">
        <v>7</v>
      </c>
      <c r="CY904">
        <v>7</v>
      </c>
      <c r="CZ904">
        <v>7</v>
      </c>
      <c r="DA904">
        <v>9</v>
      </c>
      <c r="DB904">
        <v>9</v>
      </c>
      <c r="DC904">
        <v>9</v>
      </c>
      <c r="DD904">
        <v>9</v>
      </c>
      <c r="DE904">
        <v>9</v>
      </c>
      <c r="DF904">
        <v>9</v>
      </c>
      <c r="DG904">
        <v>10</v>
      </c>
      <c r="DH904">
        <v>10</v>
      </c>
      <c r="DI904">
        <v>10</v>
      </c>
      <c r="DJ904">
        <v>10</v>
      </c>
    </row>
    <row r="905" spans="2:114">
      <c r="B905" t="s">
        <v>551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1</v>
      </c>
      <c r="CJ905">
        <v>1</v>
      </c>
      <c r="CK905">
        <v>1</v>
      </c>
      <c r="CL905">
        <v>1</v>
      </c>
      <c r="CM905">
        <v>1</v>
      </c>
      <c r="CN905">
        <v>1</v>
      </c>
      <c r="CO905">
        <v>1</v>
      </c>
      <c r="CP905">
        <v>2</v>
      </c>
      <c r="CQ905">
        <v>2</v>
      </c>
      <c r="CR905">
        <v>2</v>
      </c>
      <c r="CS905">
        <v>2</v>
      </c>
      <c r="CT905">
        <v>2</v>
      </c>
      <c r="CU905">
        <v>2</v>
      </c>
      <c r="CV905">
        <v>2</v>
      </c>
      <c r="CW905">
        <v>3</v>
      </c>
      <c r="CX905">
        <v>3</v>
      </c>
      <c r="CY905">
        <v>4</v>
      </c>
      <c r="CZ905">
        <v>5</v>
      </c>
      <c r="DA905">
        <v>5</v>
      </c>
      <c r="DB905">
        <v>5</v>
      </c>
      <c r="DC905">
        <v>5</v>
      </c>
      <c r="DD905">
        <v>5</v>
      </c>
      <c r="DE905">
        <v>5</v>
      </c>
      <c r="DF905">
        <v>5</v>
      </c>
      <c r="DG905">
        <v>5</v>
      </c>
      <c r="DH905">
        <v>6</v>
      </c>
      <c r="DI905">
        <v>6</v>
      </c>
      <c r="DJ905">
        <v>6</v>
      </c>
    </row>
    <row r="906" spans="2:114">
      <c r="B906" t="s">
        <v>551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1</v>
      </c>
      <c r="CS906">
        <v>1</v>
      </c>
      <c r="CT906">
        <v>2</v>
      </c>
      <c r="CU906">
        <v>2</v>
      </c>
      <c r="CV906">
        <v>5</v>
      </c>
      <c r="CW906">
        <v>8</v>
      </c>
      <c r="CX906">
        <v>9</v>
      </c>
      <c r="CY906">
        <v>11</v>
      </c>
      <c r="CZ906">
        <v>12</v>
      </c>
      <c r="DA906">
        <v>12</v>
      </c>
      <c r="DB906">
        <v>14</v>
      </c>
      <c r="DC906">
        <v>15</v>
      </c>
      <c r="DD906">
        <v>15</v>
      </c>
      <c r="DE906">
        <v>15</v>
      </c>
      <c r="DF906">
        <v>15</v>
      </c>
      <c r="DG906">
        <v>15</v>
      </c>
      <c r="DH906">
        <v>15</v>
      </c>
      <c r="DI906">
        <v>15</v>
      </c>
      <c r="DJ906">
        <v>15</v>
      </c>
    </row>
    <row r="907" spans="2:114">
      <c r="B907" t="s">
        <v>551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0</v>
      </c>
      <c r="CJ907">
        <v>0</v>
      </c>
      <c r="CK907">
        <v>0</v>
      </c>
      <c r="CL907">
        <v>0</v>
      </c>
      <c r="CM907">
        <v>0</v>
      </c>
      <c r="CN907">
        <v>0</v>
      </c>
      <c r="CO907">
        <v>0</v>
      </c>
      <c r="CP907">
        <v>0</v>
      </c>
      <c r="CQ907">
        <v>0</v>
      </c>
      <c r="CR907">
        <v>0</v>
      </c>
      <c r="CS907">
        <v>0</v>
      </c>
      <c r="CT907">
        <v>0</v>
      </c>
      <c r="CU907">
        <v>1</v>
      </c>
      <c r="CV907">
        <v>1</v>
      </c>
      <c r="CW907">
        <v>1</v>
      </c>
      <c r="CX907">
        <v>1</v>
      </c>
      <c r="CY907">
        <v>1</v>
      </c>
      <c r="CZ907">
        <v>1</v>
      </c>
      <c r="DA907">
        <v>1</v>
      </c>
      <c r="DB907">
        <v>1</v>
      </c>
      <c r="DC907">
        <v>1</v>
      </c>
      <c r="DD907">
        <v>1</v>
      </c>
      <c r="DE907">
        <v>1</v>
      </c>
      <c r="DF907">
        <v>1</v>
      </c>
      <c r="DG907">
        <v>1</v>
      </c>
      <c r="DH907">
        <v>1</v>
      </c>
      <c r="DI907">
        <v>1</v>
      </c>
      <c r="DJ907">
        <v>1</v>
      </c>
    </row>
    <row r="908" spans="2:114">
      <c r="B908" t="s">
        <v>551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  <c r="DB908">
        <v>0</v>
      </c>
      <c r="DC908">
        <v>0</v>
      </c>
      <c r="DD908">
        <v>0</v>
      </c>
      <c r="DE908">
        <v>0</v>
      </c>
      <c r="DF908">
        <v>0</v>
      </c>
      <c r="DG908">
        <v>0</v>
      </c>
      <c r="DH908">
        <v>0</v>
      </c>
      <c r="DI908">
        <v>0</v>
      </c>
      <c r="DJ908">
        <v>0</v>
      </c>
    </row>
    <row r="909" spans="2:114">
      <c r="B909" t="s">
        <v>551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CZ909">
        <v>0</v>
      </c>
      <c r="DA909">
        <v>0</v>
      </c>
      <c r="DB909">
        <v>0</v>
      </c>
      <c r="DC909">
        <v>0</v>
      </c>
      <c r="DD909">
        <v>0</v>
      </c>
      <c r="DE909">
        <v>0</v>
      </c>
      <c r="DF909">
        <v>0</v>
      </c>
      <c r="DG909">
        <v>0</v>
      </c>
      <c r="DH909">
        <v>0</v>
      </c>
      <c r="DI909">
        <v>0</v>
      </c>
      <c r="DJ909">
        <v>0</v>
      </c>
    </row>
    <row r="910" spans="2:114">
      <c r="B910" t="s">
        <v>551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1</v>
      </c>
      <c r="BQ910">
        <v>1</v>
      </c>
      <c r="BR910">
        <v>2</v>
      </c>
      <c r="BS910">
        <v>4</v>
      </c>
      <c r="BT910">
        <v>6</v>
      </c>
      <c r="BU910">
        <v>6</v>
      </c>
      <c r="BV910">
        <v>7</v>
      </c>
      <c r="BW910">
        <v>8</v>
      </c>
      <c r="BX910">
        <v>8</v>
      </c>
      <c r="BY910">
        <v>9</v>
      </c>
      <c r="BZ910">
        <v>12</v>
      </c>
      <c r="CA910">
        <v>15</v>
      </c>
      <c r="CB910">
        <v>15</v>
      </c>
      <c r="CC910">
        <v>18</v>
      </c>
      <c r="CD910">
        <v>19</v>
      </c>
      <c r="CE910">
        <v>20</v>
      </c>
      <c r="CF910">
        <v>22</v>
      </c>
      <c r="CG910">
        <v>22</v>
      </c>
      <c r="CH910">
        <v>23</v>
      </c>
      <c r="CI910">
        <v>24</v>
      </c>
      <c r="CJ910">
        <v>24</v>
      </c>
      <c r="CK910">
        <v>24</v>
      </c>
      <c r="CL910">
        <v>25</v>
      </c>
      <c r="CM910">
        <v>28</v>
      </c>
      <c r="CN910">
        <v>29</v>
      </c>
      <c r="CO910">
        <v>30</v>
      </c>
      <c r="CP910">
        <v>31</v>
      </c>
      <c r="CQ910">
        <v>33</v>
      </c>
      <c r="CR910">
        <v>37</v>
      </c>
      <c r="CS910">
        <v>39</v>
      </c>
      <c r="CT910">
        <v>39</v>
      </c>
      <c r="CU910">
        <v>38</v>
      </c>
      <c r="CV910">
        <v>39</v>
      </c>
      <c r="CW910">
        <v>39</v>
      </c>
      <c r="CX910">
        <v>41</v>
      </c>
      <c r="CY910">
        <v>45</v>
      </c>
      <c r="CZ910">
        <v>48</v>
      </c>
      <c r="DA910">
        <v>52</v>
      </c>
      <c r="DB910">
        <v>54</v>
      </c>
      <c r="DC910">
        <v>57</v>
      </c>
      <c r="DD910">
        <v>57</v>
      </c>
      <c r="DE910">
        <v>65</v>
      </c>
      <c r="DF910">
        <v>74</v>
      </c>
      <c r="DG910">
        <v>77</v>
      </c>
      <c r="DH910">
        <v>84</v>
      </c>
      <c r="DI910">
        <v>88</v>
      </c>
      <c r="DJ910">
        <v>89</v>
      </c>
    </row>
    <row r="911" spans="2:114">
      <c r="B911" t="s">
        <v>551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2</v>
      </c>
      <c r="BZ911">
        <v>3</v>
      </c>
      <c r="CA911">
        <v>4</v>
      </c>
      <c r="CB911">
        <v>4</v>
      </c>
      <c r="CC911">
        <v>5</v>
      </c>
      <c r="CD911">
        <v>5</v>
      </c>
      <c r="CE911">
        <v>6</v>
      </c>
      <c r="CF911">
        <v>7</v>
      </c>
      <c r="CG911">
        <v>9</v>
      </c>
      <c r="CH911">
        <v>9</v>
      </c>
      <c r="CI911">
        <v>9</v>
      </c>
      <c r="CJ911">
        <v>10</v>
      </c>
      <c r="CK911">
        <v>10</v>
      </c>
      <c r="CL911">
        <v>10</v>
      </c>
      <c r="CM911">
        <v>10</v>
      </c>
      <c r="CN911">
        <v>12</v>
      </c>
      <c r="CO911">
        <v>12</v>
      </c>
      <c r="CP911">
        <v>12</v>
      </c>
      <c r="CQ911">
        <v>13</v>
      </c>
      <c r="CR911">
        <v>14</v>
      </c>
      <c r="CS911">
        <v>19</v>
      </c>
      <c r="CT911">
        <v>21</v>
      </c>
      <c r="CU911">
        <v>23</v>
      </c>
      <c r="CV911">
        <v>23</v>
      </c>
      <c r="CW911">
        <v>23</v>
      </c>
      <c r="CX911">
        <v>24</v>
      </c>
      <c r="CY911">
        <v>25</v>
      </c>
      <c r="CZ911">
        <v>25</v>
      </c>
      <c r="DA911">
        <v>25</v>
      </c>
      <c r="DB911">
        <v>26</v>
      </c>
      <c r="DC911">
        <v>26</v>
      </c>
      <c r="DD911">
        <v>25</v>
      </c>
      <c r="DE911">
        <v>27</v>
      </c>
      <c r="DF911">
        <v>27</v>
      </c>
      <c r="DG911">
        <v>28</v>
      </c>
      <c r="DH911">
        <v>29</v>
      </c>
      <c r="DI911">
        <v>29</v>
      </c>
      <c r="DJ911">
        <v>30</v>
      </c>
    </row>
    <row r="912" spans="2:114">
      <c r="B912" t="s">
        <v>551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1</v>
      </c>
      <c r="BU912">
        <v>2</v>
      </c>
      <c r="BV912">
        <v>2</v>
      </c>
      <c r="BW912">
        <v>2</v>
      </c>
      <c r="BX912">
        <v>2</v>
      </c>
      <c r="BY912">
        <v>2</v>
      </c>
      <c r="BZ912">
        <v>2</v>
      </c>
      <c r="CA912">
        <v>2</v>
      </c>
      <c r="CB912">
        <v>2</v>
      </c>
      <c r="CC912">
        <v>2</v>
      </c>
      <c r="CD912">
        <v>2</v>
      </c>
      <c r="CE912">
        <v>2</v>
      </c>
      <c r="CF912">
        <v>2</v>
      </c>
      <c r="CG912">
        <v>2</v>
      </c>
      <c r="CH912">
        <v>2</v>
      </c>
      <c r="CI912">
        <v>2</v>
      </c>
      <c r="CJ912">
        <v>2</v>
      </c>
      <c r="CK912">
        <v>2</v>
      </c>
      <c r="CL912">
        <v>2</v>
      </c>
      <c r="CM912">
        <v>2</v>
      </c>
      <c r="CN912">
        <v>3</v>
      </c>
      <c r="CO912">
        <v>3</v>
      </c>
      <c r="CP912">
        <v>3</v>
      </c>
      <c r="CQ912">
        <v>3</v>
      </c>
      <c r="CR912">
        <v>4</v>
      </c>
      <c r="CS912">
        <v>5</v>
      </c>
      <c r="CT912">
        <v>5</v>
      </c>
      <c r="CU912">
        <v>5</v>
      </c>
      <c r="CV912">
        <v>5</v>
      </c>
      <c r="CW912">
        <v>5</v>
      </c>
      <c r="CX912">
        <v>5</v>
      </c>
      <c r="CY912">
        <v>7</v>
      </c>
      <c r="CZ912">
        <v>7</v>
      </c>
      <c r="DA912">
        <v>7</v>
      </c>
      <c r="DB912">
        <v>6</v>
      </c>
      <c r="DC912">
        <v>6</v>
      </c>
      <c r="DD912">
        <v>6</v>
      </c>
      <c r="DE912">
        <v>9</v>
      </c>
      <c r="DF912">
        <v>10</v>
      </c>
      <c r="DG912">
        <v>10</v>
      </c>
      <c r="DH912">
        <v>10</v>
      </c>
      <c r="DI912">
        <v>12</v>
      </c>
      <c r="DJ912">
        <v>12</v>
      </c>
    </row>
    <row r="913" spans="2:114">
      <c r="B913" t="s">
        <v>551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0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0</v>
      </c>
      <c r="CS913">
        <v>0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  <c r="CZ913">
        <v>0</v>
      </c>
      <c r="DA913">
        <v>0</v>
      </c>
      <c r="DB913">
        <v>0</v>
      </c>
      <c r="DC913">
        <v>0</v>
      </c>
      <c r="DD913">
        <v>0</v>
      </c>
      <c r="DE913">
        <v>0</v>
      </c>
      <c r="DF913">
        <v>0</v>
      </c>
      <c r="DG913">
        <v>0</v>
      </c>
      <c r="DH913">
        <v>0</v>
      </c>
      <c r="DI913">
        <v>0</v>
      </c>
      <c r="DJ913">
        <v>0</v>
      </c>
    </row>
    <row r="914" spans="2:114">
      <c r="B914" t="s">
        <v>551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1</v>
      </c>
      <c r="BT914">
        <v>1</v>
      </c>
      <c r="BU914">
        <v>1</v>
      </c>
      <c r="BV914">
        <v>2</v>
      </c>
      <c r="BW914">
        <v>3</v>
      </c>
      <c r="BX914">
        <v>8</v>
      </c>
      <c r="BY914">
        <v>13</v>
      </c>
      <c r="BZ914">
        <v>13</v>
      </c>
      <c r="CA914">
        <v>13</v>
      </c>
      <c r="CB914">
        <v>15</v>
      </c>
      <c r="CC914">
        <v>20</v>
      </c>
      <c r="CD914">
        <v>23</v>
      </c>
      <c r="CE914">
        <v>27</v>
      </c>
      <c r="CF914">
        <v>31</v>
      </c>
      <c r="CG914">
        <v>39</v>
      </c>
      <c r="CH914">
        <v>42</v>
      </c>
      <c r="CI914">
        <v>45</v>
      </c>
      <c r="CJ914">
        <v>58</v>
      </c>
      <c r="CK914">
        <v>62</v>
      </c>
      <c r="CL914">
        <v>70</v>
      </c>
      <c r="CM914">
        <v>71</v>
      </c>
      <c r="CN914">
        <v>75</v>
      </c>
      <c r="CO914">
        <v>75</v>
      </c>
      <c r="CP914">
        <v>82</v>
      </c>
      <c r="CQ914">
        <v>87</v>
      </c>
      <c r="CR914">
        <v>89</v>
      </c>
      <c r="CS914">
        <v>100</v>
      </c>
      <c r="CT914">
        <v>105</v>
      </c>
      <c r="CU914">
        <v>115</v>
      </c>
      <c r="CV914">
        <v>118</v>
      </c>
      <c r="CW914">
        <v>118</v>
      </c>
      <c r="CX914">
        <v>123</v>
      </c>
      <c r="CY914">
        <v>128</v>
      </c>
      <c r="CZ914">
        <v>138</v>
      </c>
      <c r="DA914">
        <v>140</v>
      </c>
      <c r="DB914">
        <v>141</v>
      </c>
      <c r="DC914">
        <v>145</v>
      </c>
      <c r="DD914">
        <v>151</v>
      </c>
      <c r="DE914">
        <v>151</v>
      </c>
      <c r="DF914">
        <v>162</v>
      </c>
      <c r="DG914">
        <v>165</v>
      </c>
      <c r="DH914">
        <v>170</v>
      </c>
      <c r="DI914">
        <v>173</v>
      </c>
      <c r="DJ914">
        <v>173</v>
      </c>
    </row>
    <row r="915" spans="2:114">
      <c r="B915" t="s">
        <v>551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1</v>
      </c>
      <c r="CH915">
        <v>1</v>
      </c>
      <c r="CI915">
        <v>1</v>
      </c>
      <c r="CJ915">
        <v>1</v>
      </c>
      <c r="CK915">
        <v>1</v>
      </c>
      <c r="CL915">
        <v>1</v>
      </c>
      <c r="CM915">
        <v>1</v>
      </c>
      <c r="CN915">
        <v>1</v>
      </c>
      <c r="CO915">
        <v>1</v>
      </c>
      <c r="CP915">
        <v>1</v>
      </c>
      <c r="CQ915">
        <v>1</v>
      </c>
      <c r="CR915">
        <v>1</v>
      </c>
      <c r="CS915">
        <v>1</v>
      </c>
      <c r="CT915">
        <v>1</v>
      </c>
      <c r="CU915">
        <v>1</v>
      </c>
      <c r="CV915">
        <v>1</v>
      </c>
      <c r="CW915">
        <v>1</v>
      </c>
      <c r="CX915">
        <v>1</v>
      </c>
      <c r="CY915">
        <v>1</v>
      </c>
      <c r="CZ915">
        <v>1</v>
      </c>
      <c r="DA915">
        <v>1</v>
      </c>
      <c r="DB915">
        <v>1</v>
      </c>
      <c r="DC915">
        <v>1</v>
      </c>
      <c r="DD915">
        <v>1</v>
      </c>
      <c r="DE915">
        <v>1</v>
      </c>
      <c r="DF915">
        <v>2</v>
      </c>
      <c r="DG915">
        <v>2</v>
      </c>
      <c r="DH915">
        <v>3</v>
      </c>
      <c r="DI915">
        <v>5</v>
      </c>
      <c r="DJ915">
        <v>5</v>
      </c>
    </row>
    <row r="916" spans="2:114">
      <c r="B916" t="s">
        <v>551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0</v>
      </c>
      <c r="CD916">
        <v>0</v>
      </c>
      <c r="CE916">
        <v>0</v>
      </c>
      <c r="CF916">
        <v>0</v>
      </c>
      <c r="CG916">
        <v>0</v>
      </c>
      <c r="CH916">
        <v>0</v>
      </c>
      <c r="CI916">
        <v>0</v>
      </c>
      <c r="CJ916">
        <v>0</v>
      </c>
      <c r="CK916">
        <v>0</v>
      </c>
      <c r="CL916">
        <v>0</v>
      </c>
      <c r="CM916">
        <v>0</v>
      </c>
      <c r="CN916">
        <v>0</v>
      </c>
      <c r="CO916">
        <v>0</v>
      </c>
      <c r="CP916">
        <v>0</v>
      </c>
      <c r="CQ916">
        <v>0</v>
      </c>
      <c r="CR916">
        <v>0</v>
      </c>
      <c r="CS916">
        <v>0</v>
      </c>
      <c r="CT916">
        <v>0</v>
      </c>
      <c r="CU916">
        <v>0</v>
      </c>
      <c r="CV916">
        <v>0</v>
      </c>
      <c r="CW916">
        <v>0</v>
      </c>
      <c r="CX916">
        <v>0</v>
      </c>
      <c r="CY916">
        <v>0</v>
      </c>
      <c r="CZ916">
        <v>0</v>
      </c>
      <c r="DA916">
        <v>0</v>
      </c>
      <c r="DB916">
        <v>0</v>
      </c>
      <c r="DC916">
        <v>0</v>
      </c>
      <c r="DD916">
        <v>0</v>
      </c>
      <c r="DE916">
        <v>0</v>
      </c>
      <c r="DF916">
        <v>0</v>
      </c>
      <c r="DG916">
        <v>0</v>
      </c>
      <c r="DH916">
        <v>0</v>
      </c>
      <c r="DI916">
        <v>0</v>
      </c>
      <c r="DJ916">
        <v>0</v>
      </c>
    </row>
    <row r="917" spans="2:114">
      <c r="B917" t="s">
        <v>551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  <c r="DB917">
        <v>0</v>
      </c>
      <c r="DC917">
        <v>0</v>
      </c>
      <c r="DD917">
        <v>0</v>
      </c>
      <c r="DE917">
        <v>0</v>
      </c>
      <c r="DF917">
        <v>0</v>
      </c>
      <c r="DG917">
        <v>0</v>
      </c>
      <c r="DH917">
        <v>0</v>
      </c>
      <c r="DI917">
        <v>0</v>
      </c>
      <c r="DJ917">
        <v>0</v>
      </c>
    </row>
    <row r="918" spans="2:114">
      <c r="B918" t="s">
        <v>551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1</v>
      </c>
      <c r="CR918">
        <v>1</v>
      </c>
      <c r="CS918">
        <v>1</v>
      </c>
      <c r="CT918">
        <v>1</v>
      </c>
      <c r="CU918">
        <v>1</v>
      </c>
      <c r="CV918">
        <v>1</v>
      </c>
      <c r="CW918">
        <v>1</v>
      </c>
      <c r="CX918">
        <v>1</v>
      </c>
      <c r="CY918">
        <v>1</v>
      </c>
      <c r="CZ918">
        <v>1</v>
      </c>
      <c r="DA918">
        <v>1</v>
      </c>
      <c r="DB918">
        <v>1</v>
      </c>
      <c r="DC918">
        <v>1</v>
      </c>
      <c r="DD918">
        <v>1</v>
      </c>
      <c r="DE918">
        <v>1</v>
      </c>
      <c r="DF918">
        <v>1</v>
      </c>
      <c r="DG918">
        <v>1</v>
      </c>
      <c r="DH918">
        <v>1</v>
      </c>
      <c r="DI918">
        <v>1</v>
      </c>
      <c r="DJ918">
        <v>1</v>
      </c>
    </row>
    <row r="919" spans="2:114">
      <c r="B919" t="s">
        <v>551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</row>
    <row r="920" spans="2:114">
      <c r="B920" t="s">
        <v>551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0</v>
      </c>
      <c r="CR920">
        <v>0</v>
      </c>
      <c r="CS920">
        <v>0</v>
      </c>
      <c r="CT920">
        <v>0</v>
      </c>
      <c r="CU920">
        <v>0</v>
      </c>
      <c r="CV920">
        <v>0</v>
      </c>
      <c r="CW920">
        <v>0</v>
      </c>
      <c r="CX920">
        <v>0</v>
      </c>
      <c r="CY920">
        <v>0</v>
      </c>
      <c r="CZ920">
        <v>0</v>
      </c>
      <c r="DA920">
        <v>0</v>
      </c>
      <c r="DB920">
        <v>1</v>
      </c>
      <c r="DC920">
        <v>1</v>
      </c>
      <c r="DD920">
        <v>1</v>
      </c>
      <c r="DE920">
        <v>2</v>
      </c>
      <c r="DF920">
        <v>2</v>
      </c>
      <c r="DG920">
        <v>2</v>
      </c>
      <c r="DH920">
        <v>2</v>
      </c>
      <c r="DI920">
        <v>2</v>
      </c>
      <c r="DJ920">
        <v>2</v>
      </c>
    </row>
    <row r="921" spans="2:114">
      <c r="B921" t="s">
        <v>551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1</v>
      </c>
      <c r="BR921">
        <v>1</v>
      </c>
      <c r="BS921">
        <v>2</v>
      </c>
      <c r="BT921">
        <v>2</v>
      </c>
      <c r="BU921">
        <v>2</v>
      </c>
      <c r="BV921">
        <v>2</v>
      </c>
      <c r="BW921">
        <v>2</v>
      </c>
      <c r="BX921">
        <v>3</v>
      </c>
      <c r="BY921">
        <v>3</v>
      </c>
      <c r="BZ921">
        <v>3</v>
      </c>
      <c r="CA921">
        <v>3</v>
      </c>
      <c r="CB921">
        <v>3</v>
      </c>
      <c r="CC921">
        <v>4</v>
      </c>
      <c r="CD921">
        <v>5</v>
      </c>
      <c r="CE921">
        <v>5</v>
      </c>
      <c r="CF921">
        <v>5</v>
      </c>
      <c r="CG921">
        <v>6</v>
      </c>
      <c r="CH921">
        <v>6</v>
      </c>
      <c r="CI921">
        <v>7</v>
      </c>
      <c r="CJ921">
        <v>8</v>
      </c>
      <c r="CK921">
        <v>11</v>
      </c>
      <c r="CL921">
        <v>13</v>
      </c>
      <c r="CM921">
        <v>13</v>
      </c>
      <c r="CN921">
        <v>17</v>
      </c>
      <c r="CO921">
        <v>17</v>
      </c>
      <c r="CP921">
        <v>17</v>
      </c>
      <c r="CQ921">
        <v>20</v>
      </c>
      <c r="CR921">
        <v>22</v>
      </c>
      <c r="CS921">
        <v>26</v>
      </c>
      <c r="CT921">
        <v>27</v>
      </c>
      <c r="CU921">
        <v>28</v>
      </c>
      <c r="CV921">
        <v>28</v>
      </c>
      <c r="CW921">
        <v>28</v>
      </c>
      <c r="CX921">
        <v>31</v>
      </c>
      <c r="CY921">
        <v>33</v>
      </c>
      <c r="CZ921">
        <v>34</v>
      </c>
      <c r="DA921">
        <v>37</v>
      </c>
      <c r="DB921">
        <v>38</v>
      </c>
      <c r="DC921">
        <v>37</v>
      </c>
      <c r="DD921">
        <v>38</v>
      </c>
      <c r="DE921">
        <v>40</v>
      </c>
      <c r="DF921">
        <v>42</v>
      </c>
      <c r="DG921">
        <v>44</v>
      </c>
      <c r="DH921">
        <v>48</v>
      </c>
      <c r="DI921">
        <v>52</v>
      </c>
      <c r="DJ921">
        <v>51</v>
      </c>
    </row>
    <row r="922" spans="2:114">
      <c r="B922" t="s">
        <v>551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1</v>
      </c>
      <c r="BO922">
        <v>1</v>
      </c>
      <c r="BP922">
        <v>1</v>
      </c>
      <c r="BQ922">
        <v>1</v>
      </c>
      <c r="BR922">
        <v>1</v>
      </c>
      <c r="BS922">
        <v>1</v>
      </c>
      <c r="BT922">
        <v>1</v>
      </c>
      <c r="BU922">
        <v>1</v>
      </c>
      <c r="BV922">
        <v>2</v>
      </c>
      <c r="BW922">
        <v>2</v>
      </c>
      <c r="BX922">
        <v>2</v>
      </c>
      <c r="BY922">
        <v>2</v>
      </c>
      <c r="BZ922">
        <v>2</v>
      </c>
      <c r="CA922">
        <v>2</v>
      </c>
      <c r="CB922">
        <v>2</v>
      </c>
      <c r="CC922">
        <v>2</v>
      </c>
      <c r="CD922">
        <v>2</v>
      </c>
      <c r="CE922">
        <v>2</v>
      </c>
      <c r="CF922">
        <v>2</v>
      </c>
      <c r="CG922">
        <v>2</v>
      </c>
      <c r="CH922">
        <v>2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3</v>
      </c>
      <c r="CS922">
        <v>3</v>
      </c>
      <c r="CT922">
        <v>3</v>
      </c>
      <c r="CU922">
        <v>3</v>
      </c>
      <c r="CV922">
        <v>3</v>
      </c>
      <c r="CW922">
        <v>3</v>
      </c>
      <c r="CX922">
        <v>3</v>
      </c>
      <c r="CY922">
        <v>3</v>
      </c>
      <c r="CZ922">
        <v>3</v>
      </c>
      <c r="DA922">
        <v>3</v>
      </c>
      <c r="DB922">
        <v>3</v>
      </c>
      <c r="DC922">
        <v>3</v>
      </c>
      <c r="DD922">
        <v>3</v>
      </c>
      <c r="DE922">
        <v>3</v>
      </c>
      <c r="DF922">
        <v>3</v>
      </c>
      <c r="DG922">
        <v>3</v>
      </c>
      <c r="DH922">
        <v>3</v>
      </c>
      <c r="DI922">
        <v>3</v>
      </c>
      <c r="DJ922">
        <v>3</v>
      </c>
    </row>
    <row r="923" spans="2:114">
      <c r="B923" t="s">
        <v>551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0</v>
      </c>
      <c r="CB923">
        <v>0</v>
      </c>
      <c r="CC923">
        <v>0</v>
      </c>
      <c r="CD923">
        <v>1</v>
      </c>
      <c r="CE923">
        <v>1</v>
      </c>
      <c r="CF923">
        <v>1</v>
      </c>
      <c r="CG923">
        <v>1</v>
      </c>
      <c r="CH923">
        <v>1</v>
      </c>
      <c r="CI923">
        <v>1</v>
      </c>
      <c r="CJ923">
        <v>1</v>
      </c>
      <c r="CK923">
        <v>5</v>
      </c>
      <c r="CL923">
        <v>5</v>
      </c>
      <c r="CM923">
        <v>5</v>
      </c>
      <c r="CN923">
        <v>7</v>
      </c>
      <c r="CO923">
        <v>7</v>
      </c>
      <c r="CP923">
        <v>9</v>
      </c>
      <c r="CQ923">
        <v>9</v>
      </c>
      <c r="CR923">
        <v>10</v>
      </c>
      <c r="CS923">
        <v>10</v>
      </c>
      <c r="CT923">
        <v>10</v>
      </c>
      <c r="CU923">
        <v>11</v>
      </c>
      <c r="CV923">
        <v>11</v>
      </c>
      <c r="CW923">
        <v>11</v>
      </c>
      <c r="CX923">
        <v>11</v>
      </c>
      <c r="CY923">
        <v>11</v>
      </c>
      <c r="CZ923">
        <v>12</v>
      </c>
      <c r="DA923">
        <v>12</v>
      </c>
      <c r="DB923">
        <v>12</v>
      </c>
      <c r="DC923">
        <v>12</v>
      </c>
      <c r="DD923">
        <v>13</v>
      </c>
      <c r="DE923">
        <v>13</v>
      </c>
      <c r="DF923">
        <v>13</v>
      </c>
      <c r="DG923">
        <v>14</v>
      </c>
      <c r="DH923">
        <v>15</v>
      </c>
      <c r="DI923">
        <v>15</v>
      </c>
      <c r="DJ923">
        <v>15</v>
      </c>
    </row>
    <row r="924" spans="2:114">
      <c r="B924" t="s">
        <v>551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0</v>
      </c>
      <c r="BY924">
        <v>0</v>
      </c>
      <c r="BZ924">
        <v>0</v>
      </c>
      <c r="CA924">
        <v>0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0</v>
      </c>
      <c r="CU924">
        <v>0</v>
      </c>
      <c r="CV924">
        <v>0</v>
      </c>
      <c r="CW924">
        <v>0</v>
      </c>
      <c r="CX924">
        <v>0</v>
      </c>
      <c r="CY924">
        <v>0</v>
      </c>
      <c r="CZ924">
        <v>0</v>
      </c>
      <c r="DA924">
        <v>0</v>
      </c>
      <c r="DB924">
        <v>0</v>
      </c>
      <c r="DC924">
        <v>0</v>
      </c>
      <c r="DD924">
        <v>0</v>
      </c>
      <c r="DE924">
        <v>1</v>
      </c>
      <c r="DF924">
        <v>1</v>
      </c>
      <c r="DG924">
        <v>1</v>
      </c>
      <c r="DH924">
        <v>1</v>
      </c>
      <c r="DI924">
        <v>1</v>
      </c>
      <c r="DJ924">
        <v>1</v>
      </c>
    </row>
    <row r="925" spans="2:114">
      <c r="B925" t="s">
        <v>551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1</v>
      </c>
      <c r="CD925">
        <v>2</v>
      </c>
      <c r="CE925">
        <v>2</v>
      </c>
      <c r="CF925">
        <v>2</v>
      </c>
      <c r="CG925">
        <v>2</v>
      </c>
      <c r="CH925">
        <v>2</v>
      </c>
      <c r="CI925">
        <v>2</v>
      </c>
      <c r="CJ925">
        <v>2</v>
      </c>
      <c r="CK925">
        <v>2</v>
      </c>
      <c r="CL925">
        <v>3</v>
      </c>
      <c r="CM925">
        <v>5</v>
      </c>
      <c r="CN925">
        <v>5</v>
      </c>
      <c r="CO925">
        <v>6</v>
      </c>
      <c r="CP925">
        <v>8</v>
      </c>
      <c r="CQ925">
        <v>10</v>
      </c>
      <c r="CR925">
        <v>13</v>
      </c>
      <c r="CS925">
        <v>13</v>
      </c>
      <c r="CT925">
        <v>15</v>
      </c>
      <c r="CU925">
        <v>16</v>
      </c>
      <c r="CV925">
        <v>16</v>
      </c>
      <c r="CW925">
        <v>17</v>
      </c>
      <c r="CX925">
        <v>18</v>
      </c>
      <c r="CY925">
        <v>19</v>
      </c>
      <c r="CZ925">
        <v>21</v>
      </c>
      <c r="DA925">
        <v>22</v>
      </c>
      <c r="DB925">
        <v>22</v>
      </c>
      <c r="DC925">
        <v>24</v>
      </c>
      <c r="DD925">
        <v>26</v>
      </c>
      <c r="DE925">
        <v>27</v>
      </c>
      <c r="DF925">
        <v>28</v>
      </c>
      <c r="DG925">
        <v>28</v>
      </c>
      <c r="DH925">
        <v>30</v>
      </c>
      <c r="DI925">
        <v>31</v>
      </c>
      <c r="DJ925">
        <v>31</v>
      </c>
    </row>
    <row r="926" spans="2:114">
      <c r="B926" t="s">
        <v>551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0</v>
      </c>
      <c r="DF926">
        <v>0</v>
      </c>
      <c r="DG926">
        <v>0</v>
      </c>
      <c r="DH926">
        <v>0</v>
      </c>
      <c r="DI926">
        <v>0</v>
      </c>
      <c r="DJ926">
        <v>0</v>
      </c>
    </row>
    <row r="927" spans="2:114">
      <c r="B927" t="s">
        <v>551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0</v>
      </c>
      <c r="CD927">
        <v>0</v>
      </c>
      <c r="CE927">
        <v>0</v>
      </c>
      <c r="CF927">
        <v>0</v>
      </c>
      <c r="CG927">
        <v>0</v>
      </c>
      <c r="CH927">
        <v>0</v>
      </c>
      <c r="CI927">
        <v>0</v>
      </c>
      <c r="CJ927">
        <v>0</v>
      </c>
      <c r="CK927">
        <v>0</v>
      </c>
      <c r="CL927">
        <v>0</v>
      </c>
      <c r="CM927">
        <v>0</v>
      </c>
      <c r="CN927">
        <v>0</v>
      </c>
      <c r="CO927">
        <v>0</v>
      </c>
      <c r="CP927">
        <v>0</v>
      </c>
      <c r="CQ927">
        <v>0</v>
      </c>
      <c r="CR927">
        <v>0</v>
      </c>
      <c r="CS927">
        <v>0</v>
      </c>
      <c r="CT927">
        <v>0</v>
      </c>
      <c r="CU927">
        <v>0</v>
      </c>
      <c r="CV927">
        <v>0</v>
      </c>
      <c r="CW927">
        <v>0</v>
      </c>
      <c r="CX927">
        <v>0</v>
      </c>
      <c r="CY927">
        <v>0</v>
      </c>
      <c r="CZ927">
        <v>0</v>
      </c>
      <c r="DA927">
        <v>0</v>
      </c>
      <c r="DB927">
        <v>0</v>
      </c>
      <c r="DC927">
        <v>0</v>
      </c>
      <c r="DD927">
        <v>0</v>
      </c>
      <c r="DE927">
        <v>0</v>
      </c>
      <c r="DF927">
        <v>0</v>
      </c>
      <c r="DG927">
        <v>0</v>
      </c>
      <c r="DH927">
        <v>0</v>
      </c>
      <c r="DI927">
        <v>0</v>
      </c>
      <c r="DJ927">
        <v>0</v>
      </c>
    </row>
    <row r="928" spans="2:114">
      <c r="B928" t="s">
        <v>551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</row>
    <row r="929" spans="2:114">
      <c r="B929" t="s">
        <v>551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</row>
    <row r="930" spans="2:114">
      <c r="B930" t="s">
        <v>551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</row>
    <row r="931" spans="2:114">
      <c r="B931" t="s">
        <v>551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</row>
    <row r="932" spans="2:114">
      <c r="B932" t="s">
        <v>551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1</v>
      </c>
      <c r="CD932">
        <v>1</v>
      </c>
      <c r="CE932">
        <v>1</v>
      </c>
      <c r="CF932">
        <v>1</v>
      </c>
      <c r="CG932">
        <v>1</v>
      </c>
      <c r="CH932">
        <v>1</v>
      </c>
      <c r="CI932">
        <v>1</v>
      </c>
      <c r="CJ932">
        <v>3</v>
      </c>
      <c r="CK932">
        <v>4</v>
      </c>
      <c r="CL932">
        <v>5</v>
      </c>
      <c r="CM932">
        <v>6</v>
      </c>
      <c r="CN932">
        <v>7</v>
      </c>
      <c r="CO932">
        <v>7</v>
      </c>
      <c r="CP932">
        <v>7</v>
      </c>
      <c r="CQ932">
        <v>7</v>
      </c>
      <c r="CR932">
        <v>8</v>
      </c>
      <c r="CS932">
        <v>8</v>
      </c>
      <c r="CT932">
        <v>8</v>
      </c>
      <c r="CU932">
        <v>10</v>
      </c>
      <c r="CV932">
        <v>10</v>
      </c>
      <c r="CW932">
        <v>10</v>
      </c>
      <c r="CX932">
        <v>10</v>
      </c>
      <c r="CY932">
        <v>10</v>
      </c>
      <c r="CZ932">
        <v>10</v>
      </c>
      <c r="DA932">
        <v>10</v>
      </c>
      <c r="DB932">
        <v>10</v>
      </c>
      <c r="DC932">
        <v>11</v>
      </c>
      <c r="DD932">
        <v>12</v>
      </c>
      <c r="DE932">
        <v>11</v>
      </c>
      <c r="DF932">
        <v>11</v>
      </c>
      <c r="DG932">
        <v>11</v>
      </c>
      <c r="DH932">
        <v>11</v>
      </c>
      <c r="DI932">
        <v>11</v>
      </c>
      <c r="DJ932">
        <v>11</v>
      </c>
    </row>
    <row r="933" spans="2:114">
      <c r="B933" t="s">
        <v>551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1</v>
      </c>
      <c r="CB933">
        <v>1</v>
      </c>
      <c r="CC933">
        <v>1</v>
      </c>
      <c r="CD933">
        <v>1</v>
      </c>
      <c r="CE933">
        <v>1</v>
      </c>
      <c r="CF933">
        <v>1</v>
      </c>
      <c r="CG933">
        <v>1</v>
      </c>
      <c r="CH933">
        <v>1</v>
      </c>
      <c r="CI933">
        <v>1</v>
      </c>
      <c r="CJ933">
        <v>1</v>
      </c>
      <c r="CK933">
        <v>1</v>
      </c>
      <c r="CL933">
        <v>1</v>
      </c>
      <c r="CM933">
        <v>1</v>
      </c>
      <c r="CN933">
        <v>1</v>
      </c>
      <c r="CO933">
        <v>1</v>
      </c>
      <c r="CP933">
        <v>1</v>
      </c>
      <c r="CQ933">
        <v>1</v>
      </c>
      <c r="CR933">
        <v>1</v>
      </c>
      <c r="CS933">
        <v>1</v>
      </c>
      <c r="CT933">
        <v>1</v>
      </c>
      <c r="CU933">
        <v>1</v>
      </c>
      <c r="CV933">
        <v>1</v>
      </c>
      <c r="CW933">
        <v>1</v>
      </c>
      <c r="CX933">
        <v>1</v>
      </c>
      <c r="CY933">
        <v>1</v>
      </c>
      <c r="CZ933">
        <v>1</v>
      </c>
      <c r="DA933">
        <v>1</v>
      </c>
      <c r="DB933">
        <v>1</v>
      </c>
      <c r="DC933">
        <v>1</v>
      </c>
      <c r="DD933">
        <v>1</v>
      </c>
      <c r="DE933">
        <v>1</v>
      </c>
      <c r="DF933">
        <v>1</v>
      </c>
      <c r="DG933">
        <v>1</v>
      </c>
      <c r="DH933">
        <v>1</v>
      </c>
      <c r="DI933">
        <v>1</v>
      </c>
      <c r="DJ933">
        <v>1</v>
      </c>
    </row>
    <row r="934" spans="2:114">
      <c r="B934" t="s">
        <v>551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1</v>
      </c>
      <c r="BW934">
        <v>1</v>
      </c>
      <c r="BX934">
        <v>1</v>
      </c>
      <c r="BY934">
        <v>1</v>
      </c>
      <c r="BZ934">
        <v>1</v>
      </c>
      <c r="CA934">
        <v>1</v>
      </c>
      <c r="CB934">
        <v>1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1</v>
      </c>
      <c r="CK934">
        <v>1</v>
      </c>
      <c r="CL934">
        <v>1</v>
      </c>
      <c r="CM934">
        <v>1</v>
      </c>
      <c r="CN934">
        <v>1</v>
      </c>
      <c r="CO934">
        <v>1</v>
      </c>
      <c r="CP934">
        <v>1</v>
      </c>
      <c r="CQ934">
        <v>1</v>
      </c>
      <c r="CR934">
        <v>1</v>
      </c>
      <c r="CS934">
        <v>1</v>
      </c>
      <c r="CT934">
        <v>1</v>
      </c>
      <c r="CU934">
        <v>1</v>
      </c>
      <c r="CV934">
        <v>1</v>
      </c>
      <c r="CW934">
        <v>1</v>
      </c>
      <c r="CX934">
        <v>1</v>
      </c>
      <c r="CY934">
        <v>1</v>
      </c>
      <c r="CZ934">
        <v>1</v>
      </c>
      <c r="DA934">
        <v>1</v>
      </c>
      <c r="DB934">
        <v>1</v>
      </c>
      <c r="DC934">
        <v>1</v>
      </c>
      <c r="DD934">
        <v>1</v>
      </c>
      <c r="DE934">
        <v>1</v>
      </c>
      <c r="DF934">
        <v>1</v>
      </c>
      <c r="DG934">
        <v>1</v>
      </c>
      <c r="DH934">
        <v>1</v>
      </c>
      <c r="DI934">
        <v>1</v>
      </c>
      <c r="DJ934">
        <v>1</v>
      </c>
    </row>
    <row r="935" spans="2:114">
      <c r="B935" t="s">
        <v>551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0</v>
      </c>
      <c r="CB935">
        <v>0</v>
      </c>
      <c r="CC935">
        <v>0</v>
      </c>
      <c r="CD935">
        <v>0</v>
      </c>
      <c r="CE935">
        <v>0</v>
      </c>
      <c r="CF935">
        <v>0</v>
      </c>
      <c r="CG935">
        <v>0</v>
      </c>
      <c r="CH935">
        <v>0</v>
      </c>
      <c r="CI935">
        <v>0</v>
      </c>
      <c r="CJ935">
        <v>0</v>
      </c>
      <c r="CK935">
        <v>0</v>
      </c>
      <c r="CL935">
        <v>0</v>
      </c>
      <c r="CM935">
        <v>0</v>
      </c>
      <c r="CN935">
        <v>0</v>
      </c>
      <c r="CO935">
        <v>0</v>
      </c>
      <c r="CP935">
        <v>0</v>
      </c>
      <c r="CQ935">
        <v>0</v>
      </c>
      <c r="CR935">
        <v>0</v>
      </c>
      <c r="CS935">
        <v>0</v>
      </c>
      <c r="CT935">
        <v>0</v>
      </c>
      <c r="CU935">
        <v>0</v>
      </c>
      <c r="CV935">
        <v>0</v>
      </c>
      <c r="CW935">
        <v>0</v>
      </c>
      <c r="CX935">
        <v>0</v>
      </c>
      <c r="CY935">
        <v>0</v>
      </c>
      <c r="CZ935">
        <v>0</v>
      </c>
      <c r="DA935">
        <v>0</v>
      </c>
      <c r="DB935">
        <v>0</v>
      </c>
      <c r="DC935">
        <v>0</v>
      </c>
      <c r="DD935">
        <v>0</v>
      </c>
      <c r="DE935">
        <v>0</v>
      </c>
      <c r="DF935">
        <v>0</v>
      </c>
      <c r="DG935">
        <v>0</v>
      </c>
      <c r="DH935">
        <v>0</v>
      </c>
      <c r="DI935">
        <v>0</v>
      </c>
      <c r="DJ935">
        <v>0</v>
      </c>
    </row>
    <row r="936" spans="2:114">
      <c r="B936" t="s">
        <v>551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</row>
    <row r="937" spans="2:114">
      <c r="B937" t="s">
        <v>551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1</v>
      </c>
      <c r="CB937">
        <v>1</v>
      </c>
      <c r="CC937">
        <v>1</v>
      </c>
      <c r="CD937">
        <v>1</v>
      </c>
      <c r="CE937">
        <v>1</v>
      </c>
      <c r="CF937">
        <v>1</v>
      </c>
      <c r="CG937">
        <v>1</v>
      </c>
      <c r="CH937">
        <v>1</v>
      </c>
      <c r="CI937">
        <v>1</v>
      </c>
      <c r="CJ937">
        <v>1</v>
      </c>
      <c r="CK937">
        <v>1</v>
      </c>
      <c r="CL937">
        <v>1</v>
      </c>
      <c r="CM937">
        <v>1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2</v>
      </c>
      <c r="CU937">
        <v>2</v>
      </c>
      <c r="CV937">
        <v>2</v>
      </c>
      <c r="CW937">
        <v>2</v>
      </c>
      <c r="CX937">
        <v>2</v>
      </c>
      <c r="CY937">
        <v>2</v>
      </c>
      <c r="CZ937">
        <v>3</v>
      </c>
      <c r="DA937">
        <v>3</v>
      </c>
      <c r="DB937">
        <v>3</v>
      </c>
      <c r="DC937">
        <v>3</v>
      </c>
      <c r="DD937">
        <v>3</v>
      </c>
      <c r="DE937">
        <v>3</v>
      </c>
      <c r="DF937">
        <v>4</v>
      </c>
      <c r="DG937">
        <v>5</v>
      </c>
      <c r="DH937">
        <v>4</v>
      </c>
      <c r="DI937">
        <v>4</v>
      </c>
      <c r="DJ937">
        <v>5</v>
      </c>
    </row>
    <row r="938" spans="2:114">
      <c r="B938" t="s">
        <v>551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0</v>
      </c>
      <c r="CL938">
        <v>0</v>
      </c>
      <c r="CM938">
        <v>0</v>
      </c>
      <c r="CN938">
        <v>0</v>
      </c>
      <c r="CO938">
        <v>0</v>
      </c>
      <c r="CP938">
        <v>0</v>
      </c>
      <c r="CQ938">
        <v>0</v>
      </c>
      <c r="CR938">
        <v>0</v>
      </c>
      <c r="CS938">
        <v>0</v>
      </c>
      <c r="CT938">
        <v>0</v>
      </c>
      <c r="CU938">
        <v>0</v>
      </c>
      <c r="CV938">
        <v>0</v>
      </c>
      <c r="CW938">
        <v>0</v>
      </c>
      <c r="CX938">
        <v>0</v>
      </c>
      <c r="CY938">
        <v>0</v>
      </c>
      <c r="CZ938">
        <v>0</v>
      </c>
      <c r="DA938">
        <v>0</v>
      </c>
      <c r="DB938">
        <v>0</v>
      </c>
      <c r="DC938">
        <v>0</v>
      </c>
      <c r="DD938">
        <v>0</v>
      </c>
      <c r="DE938">
        <v>0</v>
      </c>
      <c r="DF938">
        <v>0</v>
      </c>
      <c r="DG938">
        <v>0</v>
      </c>
      <c r="DH938">
        <v>0</v>
      </c>
      <c r="DI938">
        <v>0</v>
      </c>
      <c r="DJ938">
        <v>0</v>
      </c>
    </row>
    <row r="939" spans="2:114">
      <c r="B939" t="s">
        <v>551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0</v>
      </c>
      <c r="CE939">
        <v>0</v>
      </c>
      <c r="CF939">
        <v>0</v>
      </c>
      <c r="CG939">
        <v>0</v>
      </c>
      <c r="CH939">
        <v>0</v>
      </c>
      <c r="CI939">
        <v>0</v>
      </c>
      <c r="CJ939">
        <v>0</v>
      </c>
      <c r="CK939">
        <v>0</v>
      </c>
      <c r="CL939">
        <v>0</v>
      </c>
      <c r="CM939">
        <v>0</v>
      </c>
      <c r="CN939">
        <v>0</v>
      </c>
      <c r="CO939">
        <v>0</v>
      </c>
      <c r="CP939">
        <v>0</v>
      </c>
      <c r="CQ939">
        <v>0</v>
      </c>
      <c r="CR939">
        <v>0</v>
      </c>
      <c r="CS939">
        <v>0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CZ939">
        <v>0</v>
      </c>
      <c r="DA939">
        <v>0</v>
      </c>
      <c r="DB939">
        <v>0</v>
      </c>
      <c r="DC939">
        <v>0</v>
      </c>
      <c r="DD939">
        <v>0</v>
      </c>
      <c r="DE939">
        <v>0</v>
      </c>
      <c r="DF939">
        <v>0</v>
      </c>
      <c r="DG939">
        <v>0</v>
      </c>
      <c r="DH939">
        <v>0</v>
      </c>
      <c r="DI939">
        <v>0</v>
      </c>
      <c r="DJ939">
        <v>0</v>
      </c>
    </row>
    <row r="940" spans="2:114">
      <c r="B940" t="s">
        <v>551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</row>
    <row r="941" spans="2:114">
      <c r="B941" t="s">
        <v>551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</row>
    <row r="942" spans="2:114">
      <c r="B942" t="s">
        <v>551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</row>
    <row r="943" spans="2:114">
      <c r="B943" t="s">
        <v>551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</row>
    <row r="944" spans="2:114">
      <c r="B944" t="s">
        <v>551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1</v>
      </c>
      <c r="CN944">
        <v>1</v>
      </c>
      <c r="CO944">
        <v>1</v>
      </c>
      <c r="CP944">
        <v>1</v>
      </c>
      <c r="CQ944">
        <v>1</v>
      </c>
      <c r="CR944">
        <v>1</v>
      </c>
      <c r="CS944">
        <v>1</v>
      </c>
      <c r="CT944">
        <v>1</v>
      </c>
      <c r="CU944">
        <v>1</v>
      </c>
      <c r="CV944">
        <v>1</v>
      </c>
      <c r="CW944">
        <v>1</v>
      </c>
      <c r="CX944">
        <v>1</v>
      </c>
      <c r="CY944">
        <v>1</v>
      </c>
      <c r="CZ944">
        <v>1</v>
      </c>
      <c r="DA944">
        <v>1</v>
      </c>
      <c r="DB944">
        <v>1</v>
      </c>
      <c r="DC944">
        <v>1</v>
      </c>
      <c r="DD944">
        <v>1</v>
      </c>
      <c r="DE944">
        <v>2</v>
      </c>
      <c r="DF944">
        <v>2</v>
      </c>
      <c r="DG944">
        <v>2</v>
      </c>
      <c r="DH944">
        <v>2</v>
      </c>
      <c r="DI944">
        <v>2</v>
      </c>
      <c r="DJ944">
        <v>2</v>
      </c>
    </row>
    <row r="945" spans="2:114">
      <c r="B945" t="s">
        <v>551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</row>
    <row r="946" spans="2:114">
      <c r="B946" t="s">
        <v>551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2</v>
      </c>
      <c r="CF946">
        <v>3</v>
      </c>
      <c r="CG946">
        <v>3</v>
      </c>
      <c r="CH946">
        <v>3</v>
      </c>
      <c r="CI946">
        <v>3</v>
      </c>
      <c r="CJ946">
        <v>3</v>
      </c>
      <c r="CK946">
        <v>4</v>
      </c>
      <c r="CL946">
        <v>4</v>
      </c>
      <c r="CM946">
        <v>4</v>
      </c>
      <c r="CN946">
        <v>4</v>
      </c>
      <c r="CO946">
        <v>4</v>
      </c>
      <c r="CP946">
        <v>4</v>
      </c>
      <c r="CQ946">
        <v>5</v>
      </c>
      <c r="CR946">
        <v>6</v>
      </c>
      <c r="CS946">
        <v>6</v>
      </c>
      <c r="CT946">
        <v>6</v>
      </c>
      <c r="CU946">
        <v>6</v>
      </c>
      <c r="CV946">
        <v>6</v>
      </c>
      <c r="CW946">
        <v>8</v>
      </c>
      <c r="CX946">
        <v>9</v>
      </c>
      <c r="CY946">
        <v>9</v>
      </c>
      <c r="CZ946">
        <v>9</v>
      </c>
      <c r="DA946">
        <v>9</v>
      </c>
      <c r="DB946">
        <v>9</v>
      </c>
      <c r="DC946">
        <v>9</v>
      </c>
      <c r="DD946">
        <v>9</v>
      </c>
      <c r="DE946">
        <v>12</v>
      </c>
      <c r="DF946">
        <v>14</v>
      </c>
      <c r="DG946">
        <v>15</v>
      </c>
      <c r="DH946">
        <v>15</v>
      </c>
      <c r="DI946">
        <v>16</v>
      </c>
      <c r="DJ946">
        <v>16</v>
      </c>
    </row>
    <row r="947" spans="2:114">
      <c r="B947" t="s">
        <v>551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2</v>
      </c>
      <c r="BU947">
        <v>2</v>
      </c>
      <c r="BV947">
        <v>2</v>
      </c>
      <c r="BW947">
        <v>2</v>
      </c>
      <c r="BX947">
        <v>2</v>
      </c>
      <c r="BY947">
        <v>2</v>
      </c>
      <c r="BZ947">
        <v>2</v>
      </c>
      <c r="CA947">
        <v>2</v>
      </c>
      <c r="CB947">
        <v>2</v>
      </c>
      <c r="CC947">
        <v>2</v>
      </c>
      <c r="CD947">
        <v>3</v>
      </c>
      <c r="CE947">
        <v>4</v>
      </c>
      <c r="CF947">
        <v>5</v>
      </c>
      <c r="CG947">
        <v>7</v>
      </c>
      <c r="CH947">
        <v>8</v>
      </c>
      <c r="CI947">
        <v>8</v>
      </c>
      <c r="CJ947">
        <v>8</v>
      </c>
      <c r="CK947">
        <v>10</v>
      </c>
      <c r="CL947">
        <v>14</v>
      </c>
      <c r="CM947">
        <v>17</v>
      </c>
      <c r="CN947">
        <v>17</v>
      </c>
      <c r="CO947">
        <v>18</v>
      </c>
      <c r="CP947">
        <v>18</v>
      </c>
      <c r="CQ947">
        <v>18</v>
      </c>
      <c r="CR947">
        <v>19</v>
      </c>
      <c r="CS947">
        <v>19</v>
      </c>
      <c r="CT947">
        <v>19</v>
      </c>
      <c r="CU947">
        <v>24</v>
      </c>
      <c r="CV947">
        <v>24</v>
      </c>
      <c r="CW947">
        <v>24</v>
      </c>
      <c r="CX947">
        <v>25</v>
      </c>
      <c r="CY947">
        <v>29</v>
      </c>
      <c r="CZ947">
        <v>30</v>
      </c>
      <c r="DA947">
        <v>31</v>
      </c>
      <c r="DB947">
        <v>33</v>
      </c>
      <c r="DC947">
        <v>33</v>
      </c>
      <c r="DD947">
        <v>34</v>
      </c>
      <c r="DE947">
        <v>41</v>
      </c>
      <c r="DF947">
        <v>42</v>
      </c>
      <c r="DG947">
        <v>44</v>
      </c>
      <c r="DH947">
        <v>46</v>
      </c>
      <c r="DI947">
        <v>49</v>
      </c>
      <c r="DJ947">
        <v>50</v>
      </c>
    </row>
    <row r="948" spans="2:114">
      <c r="B948" t="s">
        <v>551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0</v>
      </c>
      <c r="CF948">
        <v>0</v>
      </c>
      <c r="CG948">
        <v>0</v>
      </c>
      <c r="CH948">
        <v>0</v>
      </c>
      <c r="CI948">
        <v>0</v>
      </c>
      <c r="CJ948">
        <v>0</v>
      </c>
      <c r="CK948">
        <v>0</v>
      </c>
      <c r="CL948">
        <v>0</v>
      </c>
      <c r="CM948">
        <v>0</v>
      </c>
      <c r="CN948">
        <v>0</v>
      </c>
      <c r="CO948">
        <v>0</v>
      </c>
      <c r="CP948">
        <v>0</v>
      </c>
      <c r="CQ948">
        <v>0</v>
      </c>
      <c r="CR948">
        <v>0</v>
      </c>
      <c r="CS948">
        <v>0</v>
      </c>
      <c r="CT948">
        <v>0</v>
      </c>
      <c r="CU948">
        <v>0</v>
      </c>
      <c r="CV948">
        <v>0</v>
      </c>
      <c r="CW948">
        <v>0</v>
      </c>
      <c r="CX948">
        <v>0</v>
      </c>
      <c r="CY948">
        <v>0</v>
      </c>
      <c r="CZ948">
        <v>0</v>
      </c>
      <c r="DA948">
        <v>0</v>
      </c>
      <c r="DB948">
        <v>0</v>
      </c>
      <c r="DC948">
        <v>0</v>
      </c>
      <c r="DD948">
        <v>0</v>
      </c>
      <c r="DE948">
        <v>0</v>
      </c>
      <c r="DF948">
        <v>0</v>
      </c>
      <c r="DG948">
        <v>0</v>
      </c>
      <c r="DH948">
        <v>0</v>
      </c>
      <c r="DI948">
        <v>0</v>
      </c>
      <c r="DJ948">
        <v>0</v>
      </c>
    </row>
    <row r="949" spans="2:114">
      <c r="B949" t="s">
        <v>551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1</v>
      </c>
      <c r="BK949">
        <v>1</v>
      </c>
      <c r="BL949">
        <v>1</v>
      </c>
      <c r="BM949">
        <v>1</v>
      </c>
      <c r="BN949">
        <v>1</v>
      </c>
      <c r="BO949">
        <v>1</v>
      </c>
      <c r="BP949">
        <v>1</v>
      </c>
      <c r="BQ949">
        <v>1</v>
      </c>
      <c r="BR949">
        <v>1</v>
      </c>
      <c r="BS949">
        <v>1</v>
      </c>
      <c r="BT949">
        <v>1</v>
      </c>
      <c r="BU949">
        <v>1</v>
      </c>
      <c r="BV949">
        <v>1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2</v>
      </c>
      <c r="CE949">
        <v>2</v>
      </c>
      <c r="CF949">
        <v>2</v>
      </c>
      <c r="CG949">
        <v>2</v>
      </c>
      <c r="CH949">
        <v>2</v>
      </c>
      <c r="CI949">
        <v>3</v>
      </c>
      <c r="CJ949">
        <v>3</v>
      </c>
      <c r="CK949">
        <v>4</v>
      </c>
      <c r="CL949">
        <v>4</v>
      </c>
      <c r="CM949">
        <v>3</v>
      </c>
      <c r="CN949">
        <v>3</v>
      </c>
      <c r="CO949">
        <v>4</v>
      </c>
      <c r="CP949">
        <v>4</v>
      </c>
      <c r="CQ949">
        <v>4</v>
      </c>
      <c r="CR949">
        <v>4</v>
      </c>
      <c r="CS949">
        <v>5</v>
      </c>
      <c r="CT949">
        <v>6</v>
      </c>
      <c r="CU949">
        <v>6</v>
      </c>
      <c r="CV949">
        <v>6</v>
      </c>
      <c r="CW949">
        <v>8</v>
      </c>
      <c r="CX949">
        <v>8</v>
      </c>
      <c r="CY949">
        <v>9</v>
      </c>
      <c r="CZ949">
        <v>9</v>
      </c>
      <c r="DA949">
        <v>10</v>
      </c>
      <c r="DB949">
        <v>11</v>
      </c>
      <c r="DC949">
        <v>11</v>
      </c>
      <c r="DD949">
        <v>11</v>
      </c>
      <c r="DE949">
        <v>14</v>
      </c>
      <c r="DF949">
        <v>14</v>
      </c>
      <c r="DG949">
        <v>15</v>
      </c>
      <c r="DH949">
        <v>19</v>
      </c>
      <c r="DI949">
        <v>19</v>
      </c>
      <c r="DJ949">
        <v>19</v>
      </c>
    </row>
    <row r="950" spans="2:114">
      <c r="B950" t="s">
        <v>551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</row>
    <row r="951" spans="2:114">
      <c r="B951" t="s">
        <v>551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  <c r="DI951">
        <v>0</v>
      </c>
      <c r="DJ951">
        <v>0</v>
      </c>
    </row>
    <row r="952" spans="2:114">
      <c r="B952" t="s">
        <v>551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1</v>
      </c>
      <c r="CZ952">
        <v>1</v>
      </c>
      <c r="DA952">
        <v>1</v>
      </c>
      <c r="DB952">
        <v>1</v>
      </c>
      <c r="DC952">
        <v>1</v>
      </c>
      <c r="DD952">
        <v>1</v>
      </c>
      <c r="DE952">
        <v>1</v>
      </c>
      <c r="DF952">
        <v>1</v>
      </c>
      <c r="DG952">
        <v>1</v>
      </c>
      <c r="DH952">
        <v>1</v>
      </c>
      <c r="DI952">
        <v>1</v>
      </c>
      <c r="DJ952">
        <v>1</v>
      </c>
    </row>
    <row r="953" spans="2:114">
      <c r="B953" t="s">
        <v>551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</row>
    <row r="954" spans="2:114">
      <c r="B954" t="s">
        <v>551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0</v>
      </c>
      <c r="CZ954">
        <v>0</v>
      </c>
      <c r="DA954">
        <v>0</v>
      </c>
      <c r="DB954">
        <v>0</v>
      </c>
      <c r="DC954">
        <v>0</v>
      </c>
      <c r="DD954">
        <v>0</v>
      </c>
      <c r="DE954">
        <v>0</v>
      </c>
      <c r="DF954">
        <v>0</v>
      </c>
      <c r="DG954">
        <v>0</v>
      </c>
      <c r="DH954">
        <v>0</v>
      </c>
      <c r="DI954">
        <v>0</v>
      </c>
      <c r="DJ954">
        <v>0</v>
      </c>
    </row>
    <row r="955" spans="2:114">
      <c r="B955" t="s">
        <v>551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1</v>
      </c>
      <c r="CD955">
        <v>2</v>
      </c>
      <c r="CE955">
        <v>2</v>
      </c>
      <c r="CF955">
        <v>2</v>
      </c>
      <c r="CG955">
        <v>2</v>
      </c>
      <c r="CH955">
        <v>2</v>
      </c>
      <c r="CI955">
        <v>3</v>
      </c>
      <c r="CJ955">
        <v>3</v>
      </c>
      <c r="CK955">
        <v>3</v>
      </c>
      <c r="CL955">
        <v>3</v>
      </c>
      <c r="CM955">
        <v>3</v>
      </c>
      <c r="CN955">
        <v>3</v>
      </c>
      <c r="CO955">
        <v>3</v>
      </c>
      <c r="CP955">
        <v>3</v>
      </c>
      <c r="CQ955">
        <v>3</v>
      </c>
      <c r="CR955">
        <v>3</v>
      </c>
      <c r="CS955">
        <v>3</v>
      </c>
      <c r="CT955">
        <v>3</v>
      </c>
      <c r="CU955">
        <v>3</v>
      </c>
      <c r="CV955">
        <v>3</v>
      </c>
      <c r="CW955">
        <v>3</v>
      </c>
      <c r="CX955">
        <v>3</v>
      </c>
      <c r="CY955">
        <v>3</v>
      </c>
      <c r="CZ955">
        <v>3</v>
      </c>
      <c r="DA955">
        <v>3</v>
      </c>
      <c r="DB955">
        <v>3</v>
      </c>
      <c r="DC955">
        <v>3</v>
      </c>
      <c r="DD955">
        <v>3</v>
      </c>
      <c r="DE955">
        <v>3</v>
      </c>
      <c r="DF955">
        <v>3</v>
      </c>
      <c r="DG955">
        <v>3</v>
      </c>
      <c r="DH955">
        <v>4</v>
      </c>
      <c r="DI955">
        <v>4</v>
      </c>
      <c r="DJ955">
        <v>4</v>
      </c>
    </row>
    <row r="956" spans="2:114">
      <c r="B956" t="s">
        <v>551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1</v>
      </c>
      <c r="DF956">
        <v>1</v>
      </c>
      <c r="DG956">
        <v>1</v>
      </c>
      <c r="DH956">
        <v>1</v>
      </c>
      <c r="DI956">
        <v>1</v>
      </c>
      <c r="DJ956">
        <v>1</v>
      </c>
    </row>
    <row r="957" spans="2:114">
      <c r="B957" t="s">
        <v>551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0</v>
      </c>
      <c r="CK957">
        <v>0</v>
      </c>
      <c r="CL957">
        <v>0</v>
      </c>
      <c r="CM957">
        <v>0</v>
      </c>
      <c r="CN957">
        <v>0</v>
      </c>
      <c r="CO957">
        <v>0</v>
      </c>
      <c r="CP957">
        <v>0</v>
      </c>
      <c r="CQ957">
        <v>0</v>
      </c>
      <c r="CR957">
        <v>0</v>
      </c>
      <c r="CS957">
        <v>0</v>
      </c>
      <c r="CT957">
        <v>0</v>
      </c>
      <c r="CU957">
        <v>0</v>
      </c>
      <c r="CV957">
        <v>0</v>
      </c>
      <c r="CW957">
        <v>0</v>
      </c>
      <c r="CX957">
        <v>0</v>
      </c>
      <c r="CY957">
        <v>1</v>
      </c>
      <c r="CZ957">
        <v>1</v>
      </c>
      <c r="DA957">
        <v>1</v>
      </c>
      <c r="DB957">
        <v>1</v>
      </c>
      <c r="DC957">
        <v>1</v>
      </c>
      <c r="DD957">
        <v>1</v>
      </c>
      <c r="DE957">
        <v>1</v>
      </c>
      <c r="DF957">
        <v>1</v>
      </c>
      <c r="DG957">
        <v>1</v>
      </c>
      <c r="DH957">
        <v>1</v>
      </c>
      <c r="DI957">
        <v>1</v>
      </c>
      <c r="DJ957">
        <v>1</v>
      </c>
    </row>
    <row r="958" spans="2:114">
      <c r="B958" t="s">
        <v>551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0</v>
      </c>
      <c r="DF958">
        <v>0</v>
      </c>
      <c r="DG958">
        <v>0</v>
      </c>
      <c r="DH958">
        <v>0</v>
      </c>
      <c r="DI958">
        <v>0</v>
      </c>
      <c r="DJ958">
        <v>0</v>
      </c>
    </row>
    <row r="959" spans="2:114">
      <c r="B959" t="s">
        <v>551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0</v>
      </c>
      <c r="CZ959">
        <v>0</v>
      </c>
      <c r="DA959">
        <v>0</v>
      </c>
      <c r="DB959">
        <v>0</v>
      </c>
      <c r="DC959">
        <v>0</v>
      </c>
      <c r="DD959">
        <v>0</v>
      </c>
      <c r="DE959">
        <v>0</v>
      </c>
      <c r="DF959">
        <v>0</v>
      </c>
      <c r="DG959">
        <v>0</v>
      </c>
      <c r="DH959">
        <v>0</v>
      </c>
      <c r="DI959">
        <v>0</v>
      </c>
      <c r="DJ959">
        <v>0</v>
      </c>
    </row>
    <row r="960" spans="2:114">
      <c r="B960" t="s">
        <v>551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</row>
    <row r="961" spans="2:114">
      <c r="B961" t="s">
        <v>551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</row>
    <row r="962" spans="2:114">
      <c r="B962" t="s">
        <v>551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</row>
    <row r="963" spans="2:114">
      <c r="B963" t="s">
        <v>551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1</v>
      </c>
      <c r="BY963">
        <v>1</v>
      </c>
      <c r="BZ963">
        <v>1</v>
      </c>
      <c r="CA963">
        <v>1</v>
      </c>
      <c r="CB963">
        <v>1</v>
      </c>
      <c r="CC963">
        <v>1</v>
      </c>
      <c r="CD963">
        <v>1</v>
      </c>
      <c r="CE963">
        <v>1</v>
      </c>
      <c r="CF963">
        <v>1</v>
      </c>
      <c r="CG963">
        <v>1</v>
      </c>
      <c r="CH963">
        <v>1</v>
      </c>
      <c r="CI963">
        <v>1</v>
      </c>
      <c r="CJ963">
        <v>2</v>
      </c>
      <c r="CK963">
        <v>3</v>
      </c>
      <c r="CL963">
        <v>3</v>
      </c>
      <c r="CM963">
        <v>3</v>
      </c>
      <c r="CN963">
        <v>3</v>
      </c>
      <c r="CO963">
        <v>3</v>
      </c>
      <c r="CP963">
        <v>3</v>
      </c>
      <c r="CQ963">
        <v>3</v>
      </c>
      <c r="CR963">
        <v>3</v>
      </c>
      <c r="CS963">
        <v>3</v>
      </c>
      <c r="CT963">
        <v>4</v>
      </c>
      <c r="CU963">
        <v>5</v>
      </c>
      <c r="CV963">
        <v>5</v>
      </c>
      <c r="CW963">
        <v>5</v>
      </c>
      <c r="CX963">
        <v>5</v>
      </c>
      <c r="CY963">
        <v>5</v>
      </c>
      <c r="CZ963">
        <v>5</v>
      </c>
      <c r="DA963">
        <v>6</v>
      </c>
      <c r="DB963">
        <v>6</v>
      </c>
      <c r="DC963">
        <v>6</v>
      </c>
      <c r="DD963">
        <v>6</v>
      </c>
      <c r="DE963">
        <v>6</v>
      </c>
      <c r="DF963">
        <v>6</v>
      </c>
      <c r="DG963">
        <v>6</v>
      </c>
      <c r="DH963">
        <v>6</v>
      </c>
      <c r="DI963">
        <v>6</v>
      </c>
      <c r="DJ963">
        <v>6</v>
      </c>
    </row>
    <row r="964" spans="2:114">
      <c r="B964" t="s">
        <v>551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1</v>
      </c>
      <c r="BK964">
        <v>1</v>
      </c>
      <c r="BL964">
        <v>1</v>
      </c>
      <c r="BM964">
        <v>1</v>
      </c>
      <c r="BN964">
        <v>1</v>
      </c>
      <c r="BO964">
        <v>1</v>
      </c>
      <c r="BP964">
        <v>2</v>
      </c>
      <c r="BQ964">
        <v>3</v>
      </c>
      <c r="BR964">
        <v>3</v>
      </c>
      <c r="BS964">
        <v>4</v>
      </c>
      <c r="BT964">
        <v>4</v>
      </c>
      <c r="BU964">
        <v>5</v>
      </c>
      <c r="BV964">
        <v>8</v>
      </c>
      <c r="BW964">
        <v>9</v>
      </c>
      <c r="BX964">
        <v>9</v>
      </c>
      <c r="BY964">
        <v>10</v>
      </c>
      <c r="BZ964">
        <v>11</v>
      </c>
      <c r="CA964">
        <v>13</v>
      </c>
      <c r="CB964">
        <v>19</v>
      </c>
      <c r="CC964">
        <v>30</v>
      </c>
      <c r="CD964">
        <v>37</v>
      </c>
      <c r="CE964">
        <v>46</v>
      </c>
      <c r="CF964">
        <v>52</v>
      </c>
      <c r="CG964">
        <v>57</v>
      </c>
      <c r="CH964">
        <v>60</v>
      </c>
      <c r="CI964">
        <v>63</v>
      </c>
      <c r="CJ964">
        <v>77</v>
      </c>
      <c r="CK964">
        <v>81</v>
      </c>
      <c r="CL964">
        <v>88</v>
      </c>
      <c r="CM964">
        <v>90</v>
      </c>
      <c r="CN964">
        <v>94</v>
      </c>
      <c r="CO964">
        <v>101</v>
      </c>
      <c r="CP964">
        <v>102</v>
      </c>
      <c r="CQ964">
        <v>105</v>
      </c>
      <c r="CR964">
        <v>110</v>
      </c>
      <c r="CS964">
        <v>119</v>
      </c>
      <c r="CT964">
        <v>125</v>
      </c>
      <c r="CU964">
        <v>131</v>
      </c>
      <c r="CV964">
        <v>133</v>
      </c>
      <c r="CW964">
        <v>136</v>
      </c>
      <c r="CX964">
        <v>145</v>
      </c>
      <c r="CY964">
        <v>148</v>
      </c>
      <c r="CZ964">
        <v>151</v>
      </c>
      <c r="DA964">
        <v>158</v>
      </c>
      <c r="DB964">
        <v>164</v>
      </c>
      <c r="DC964">
        <v>162</v>
      </c>
      <c r="DD964">
        <v>169</v>
      </c>
      <c r="DE964">
        <v>178</v>
      </c>
      <c r="DF964">
        <v>189</v>
      </c>
      <c r="DG964">
        <v>194</v>
      </c>
      <c r="DH964">
        <v>199</v>
      </c>
      <c r="DI964">
        <v>202</v>
      </c>
      <c r="DJ964">
        <v>202</v>
      </c>
    </row>
    <row r="965" spans="2:114">
      <c r="B965" t="s">
        <v>551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0</v>
      </c>
      <c r="BY965">
        <v>0</v>
      </c>
      <c r="BZ965">
        <v>0</v>
      </c>
      <c r="CA965">
        <v>0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  <c r="CT965">
        <v>0</v>
      </c>
      <c r="CU965">
        <v>0</v>
      </c>
      <c r="CV965">
        <v>0</v>
      </c>
      <c r="CW965">
        <v>0</v>
      </c>
      <c r="CX965">
        <v>0</v>
      </c>
      <c r="CY965">
        <v>0</v>
      </c>
      <c r="CZ965">
        <v>0</v>
      </c>
      <c r="DA965">
        <v>0</v>
      </c>
      <c r="DB965">
        <v>0</v>
      </c>
      <c r="DC965">
        <v>0</v>
      </c>
      <c r="DD965">
        <v>0</v>
      </c>
      <c r="DE965">
        <v>0</v>
      </c>
      <c r="DF965">
        <v>0</v>
      </c>
      <c r="DG965">
        <v>0</v>
      </c>
      <c r="DH965">
        <v>1</v>
      </c>
      <c r="DI965">
        <v>1</v>
      </c>
      <c r="DJ965">
        <v>1</v>
      </c>
    </row>
    <row r="966" spans="2:114">
      <c r="B966" t="s">
        <v>551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0</v>
      </c>
      <c r="BR966">
        <v>0</v>
      </c>
      <c r="BS966">
        <v>0</v>
      </c>
      <c r="BT966">
        <v>0</v>
      </c>
      <c r="BU966">
        <v>0</v>
      </c>
      <c r="BV966">
        <v>0</v>
      </c>
      <c r="BW966">
        <v>1</v>
      </c>
      <c r="BX966">
        <v>1</v>
      </c>
      <c r="BY966">
        <v>1</v>
      </c>
      <c r="BZ966">
        <v>1</v>
      </c>
      <c r="CA966">
        <v>1</v>
      </c>
      <c r="CB966">
        <v>1</v>
      </c>
      <c r="CC966">
        <v>3</v>
      </c>
      <c r="CD966">
        <v>3</v>
      </c>
      <c r="CE966">
        <v>3</v>
      </c>
      <c r="CF966">
        <v>3</v>
      </c>
      <c r="CG966">
        <v>4</v>
      </c>
      <c r="CH966">
        <v>4</v>
      </c>
      <c r="CI966">
        <v>4</v>
      </c>
      <c r="CJ966">
        <v>4</v>
      </c>
      <c r="CK966">
        <v>4</v>
      </c>
      <c r="CL966">
        <v>4</v>
      </c>
      <c r="CM966">
        <v>4</v>
      </c>
      <c r="CN966">
        <v>4</v>
      </c>
      <c r="CO966">
        <v>4</v>
      </c>
      <c r="CP966">
        <v>4</v>
      </c>
      <c r="CQ966">
        <v>5</v>
      </c>
      <c r="CR966">
        <v>5</v>
      </c>
      <c r="CS966">
        <v>7</v>
      </c>
      <c r="CT966">
        <v>7</v>
      </c>
      <c r="CU966">
        <v>8</v>
      </c>
      <c r="CV966">
        <v>8</v>
      </c>
      <c r="CW966">
        <v>8</v>
      </c>
      <c r="CX966">
        <v>10</v>
      </c>
      <c r="CY966">
        <v>10</v>
      </c>
      <c r="CZ966">
        <v>11</v>
      </c>
      <c r="DA966">
        <v>11</v>
      </c>
      <c r="DB966">
        <v>11</v>
      </c>
      <c r="DC966">
        <v>16</v>
      </c>
      <c r="DD966">
        <v>18</v>
      </c>
      <c r="DE966">
        <v>19</v>
      </c>
      <c r="DF966">
        <v>20</v>
      </c>
      <c r="DG966">
        <v>21</v>
      </c>
      <c r="DH966">
        <v>21</v>
      </c>
      <c r="DI966">
        <v>24</v>
      </c>
      <c r="DJ966">
        <v>25</v>
      </c>
    </row>
    <row r="967" spans="2:114">
      <c r="B967" t="s">
        <v>551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1</v>
      </c>
      <c r="CR967">
        <v>1</v>
      </c>
      <c r="CS967">
        <v>1</v>
      </c>
      <c r="CT967">
        <v>1</v>
      </c>
      <c r="CU967">
        <v>1</v>
      </c>
      <c r="CV967">
        <v>1</v>
      </c>
      <c r="CW967">
        <v>1</v>
      </c>
      <c r="CX967">
        <v>1</v>
      </c>
      <c r="CY967">
        <v>1</v>
      </c>
      <c r="CZ967">
        <v>1</v>
      </c>
      <c r="DA967">
        <v>1</v>
      </c>
      <c r="DB967">
        <v>1</v>
      </c>
      <c r="DC967">
        <v>1</v>
      </c>
      <c r="DD967">
        <v>1</v>
      </c>
      <c r="DE967">
        <v>1</v>
      </c>
      <c r="DF967">
        <v>1</v>
      </c>
      <c r="DG967">
        <v>1</v>
      </c>
      <c r="DH967">
        <v>1</v>
      </c>
      <c r="DI967">
        <v>1</v>
      </c>
      <c r="DJ967">
        <v>1</v>
      </c>
    </row>
    <row r="968" spans="2:114">
      <c r="B968" t="s">
        <v>552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1</v>
      </c>
      <c r="CI968">
        <v>1</v>
      </c>
      <c r="CJ968">
        <v>1</v>
      </c>
      <c r="CK968">
        <v>1</v>
      </c>
      <c r="CL968">
        <v>1</v>
      </c>
      <c r="CM968">
        <v>1</v>
      </c>
      <c r="CN968">
        <v>1</v>
      </c>
      <c r="CO968">
        <v>1</v>
      </c>
      <c r="CP968">
        <v>1</v>
      </c>
      <c r="CQ968">
        <v>1</v>
      </c>
      <c r="CR968">
        <v>1</v>
      </c>
      <c r="CS968">
        <v>1</v>
      </c>
      <c r="CT968">
        <v>1</v>
      </c>
      <c r="CU968">
        <v>1</v>
      </c>
      <c r="CV968">
        <v>1</v>
      </c>
      <c r="CW968">
        <v>1</v>
      </c>
      <c r="CX968">
        <v>1</v>
      </c>
      <c r="CY968">
        <v>1</v>
      </c>
      <c r="CZ968">
        <v>1</v>
      </c>
      <c r="DA968">
        <v>1</v>
      </c>
      <c r="DB968">
        <v>1</v>
      </c>
      <c r="DC968">
        <v>1</v>
      </c>
      <c r="DD968">
        <v>1</v>
      </c>
      <c r="DE968">
        <v>1</v>
      </c>
      <c r="DF968">
        <v>1</v>
      </c>
      <c r="DG968">
        <v>1</v>
      </c>
      <c r="DH968">
        <v>1</v>
      </c>
      <c r="DI968">
        <v>1</v>
      </c>
      <c r="DJ968">
        <v>1</v>
      </c>
    </row>
    <row r="969" spans="2:114">
      <c r="B969" t="s">
        <v>552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1</v>
      </c>
      <c r="BO969">
        <v>1</v>
      </c>
      <c r="BP969">
        <v>1</v>
      </c>
      <c r="BQ969">
        <v>1</v>
      </c>
      <c r="BR969">
        <v>1</v>
      </c>
      <c r="BS969">
        <v>1</v>
      </c>
      <c r="BT969">
        <v>1</v>
      </c>
      <c r="BU969">
        <v>1</v>
      </c>
      <c r="BV969">
        <v>1</v>
      </c>
      <c r="BW969">
        <v>2</v>
      </c>
      <c r="BX969">
        <v>2</v>
      </c>
      <c r="BY969">
        <v>2</v>
      </c>
      <c r="BZ969">
        <v>2</v>
      </c>
      <c r="CA969">
        <v>2</v>
      </c>
      <c r="CB969">
        <v>6</v>
      </c>
      <c r="CC969">
        <v>6</v>
      </c>
      <c r="CD969">
        <v>7</v>
      </c>
      <c r="CE969">
        <v>7</v>
      </c>
      <c r="CF969">
        <v>9</v>
      </c>
      <c r="CG969">
        <v>10</v>
      </c>
      <c r="CH969">
        <v>10</v>
      </c>
      <c r="CI969">
        <v>11</v>
      </c>
      <c r="CJ969">
        <v>13</v>
      </c>
      <c r="CK969">
        <v>15</v>
      </c>
      <c r="CL969">
        <v>16</v>
      </c>
      <c r="CM969">
        <v>19</v>
      </c>
      <c r="CN969">
        <v>16</v>
      </c>
      <c r="CO969">
        <v>19</v>
      </c>
      <c r="CP969">
        <v>27</v>
      </c>
      <c r="CQ969">
        <v>27</v>
      </c>
      <c r="CR969">
        <v>27</v>
      </c>
      <c r="CS969">
        <v>23</v>
      </c>
      <c r="CT969">
        <v>24</v>
      </c>
      <c r="CU969">
        <v>26</v>
      </c>
      <c r="CV969">
        <v>27</v>
      </c>
      <c r="CW969">
        <v>33</v>
      </c>
      <c r="CX969">
        <v>37</v>
      </c>
      <c r="CY969">
        <v>43</v>
      </c>
      <c r="CZ969">
        <v>50</v>
      </c>
      <c r="DA969">
        <v>51</v>
      </c>
      <c r="DB969">
        <v>52</v>
      </c>
      <c r="DC969">
        <v>54</v>
      </c>
      <c r="DD969">
        <v>54</v>
      </c>
      <c r="DE969">
        <v>55</v>
      </c>
      <c r="DF969">
        <v>56</v>
      </c>
      <c r="DG969">
        <v>58</v>
      </c>
      <c r="DH969">
        <v>58</v>
      </c>
      <c r="DI969">
        <v>58</v>
      </c>
      <c r="DJ969">
        <v>58</v>
      </c>
    </row>
    <row r="970" spans="2:114">
      <c r="B970" t="s">
        <v>552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4</v>
      </c>
      <c r="CD970">
        <v>4</v>
      </c>
      <c r="CE970">
        <v>4</v>
      </c>
      <c r="CF970">
        <v>4</v>
      </c>
      <c r="CG970">
        <v>4</v>
      </c>
      <c r="CH970">
        <v>4</v>
      </c>
      <c r="CI970">
        <v>4</v>
      </c>
      <c r="CJ970">
        <v>4</v>
      </c>
      <c r="CK970">
        <v>4</v>
      </c>
      <c r="CL970">
        <v>5</v>
      </c>
      <c r="CM970">
        <v>6</v>
      </c>
      <c r="CN970">
        <v>6</v>
      </c>
      <c r="CO970">
        <v>6</v>
      </c>
      <c r="CP970">
        <v>6</v>
      </c>
      <c r="CQ970">
        <v>7</v>
      </c>
      <c r="CR970">
        <v>7</v>
      </c>
      <c r="CS970">
        <v>8</v>
      </c>
      <c r="CT970">
        <v>8</v>
      </c>
      <c r="CU970">
        <v>10</v>
      </c>
      <c r="CV970">
        <v>10</v>
      </c>
      <c r="CW970">
        <v>10</v>
      </c>
      <c r="CX970">
        <v>11</v>
      </c>
      <c r="CY970">
        <v>12</v>
      </c>
      <c r="CZ970">
        <v>12</v>
      </c>
      <c r="DA970">
        <v>12</v>
      </c>
      <c r="DB970">
        <v>14</v>
      </c>
      <c r="DC970">
        <v>14</v>
      </c>
      <c r="DD970">
        <v>14</v>
      </c>
      <c r="DE970">
        <v>17</v>
      </c>
      <c r="DF970">
        <v>19</v>
      </c>
      <c r="DG970">
        <v>21</v>
      </c>
      <c r="DH970">
        <v>22</v>
      </c>
      <c r="DI970">
        <v>23</v>
      </c>
      <c r="DJ970">
        <v>26</v>
      </c>
    </row>
    <row r="971" spans="2:114">
      <c r="B971" t="s">
        <v>552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0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0</v>
      </c>
      <c r="CI971">
        <v>0</v>
      </c>
      <c r="CJ971">
        <v>0</v>
      </c>
      <c r="CK971">
        <v>0</v>
      </c>
      <c r="CL971">
        <v>0</v>
      </c>
      <c r="CM971">
        <v>0</v>
      </c>
      <c r="CN971">
        <v>0</v>
      </c>
      <c r="CO971">
        <v>0</v>
      </c>
      <c r="CP971">
        <v>0</v>
      </c>
      <c r="CQ971">
        <v>0</v>
      </c>
      <c r="CR971">
        <v>0</v>
      </c>
      <c r="CS971">
        <v>0</v>
      </c>
      <c r="CT971">
        <v>0</v>
      </c>
      <c r="CU971">
        <v>0</v>
      </c>
      <c r="CV971">
        <v>0</v>
      </c>
      <c r="CW971">
        <v>0</v>
      </c>
      <c r="CX971">
        <v>0</v>
      </c>
      <c r="CY971">
        <v>0</v>
      </c>
      <c r="CZ971">
        <v>0</v>
      </c>
      <c r="DA971">
        <v>0</v>
      </c>
      <c r="DB971">
        <v>0</v>
      </c>
      <c r="DC971">
        <v>0</v>
      </c>
      <c r="DD971">
        <v>0</v>
      </c>
      <c r="DE971">
        <v>0</v>
      </c>
      <c r="DF971">
        <v>0</v>
      </c>
      <c r="DG971">
        <v>0</v>
      </c>
      <c r="DH971">
        <v>0</v>
      </c>
      <c r="DI971">
        <v>0</v>
      </c>
      <c r="DJ971">
        <v>0</v>
      </c>
    </row>
    <row r="972" spans="2:114">
      <c r="B972" t="s">
        <v>552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1</v>
      </c>
      <c r="CL972">
        <v>1</v>
      </c>
      <c r="CM972">
        <v>1</v>
      </c>
      <c r="CN972">
        <v>1</v>
      </c>
      <c r="CO972">
        <v>1</v>
      </c>
      <c r="CP972">
        <v>1</v>
      </c>
      <c r="CQ972">
        <v>1</v>
      </c>
      <c r="CR972">
        <v>1</v>
      </c>
      <c r="CS972">
        <v>1</v>
      </c>
      <c r="CT972">
        <v>1</v>
      </c>
      <c r="CU972">
        <v>1</v>
      </c>
      <c r="CV972">
        <v>1</v>
      </c>
      <c r="CW972">
        <v>1</v>
      </c>
      <c r="CX972">
        <v>1</v>
      </c>
      <c r="CY972">
        <v>1</v>
      </c>
      <c r="CZ972">
        <v>1</v>
      </c>
      <c r="DA972">
        <v>1</v>
      </c>
      <c r="DB972">
        <v>1</v>
      </c>
      <c r="DC972">
        <v>1</v>
      </c>
      <c r="DD972">
        <v>1</v>
      </c>
      <c r="DE972">
        <v>1</v>
      </c>
      <c r="DF972">
        <v>1</v>
      </c>
      <c r="DG972">
        <v>1</v>
      </c>
      <c r="DH972">
        <v>1</v>
      </c>
      <c r="DI972">
        <v>1</v>
      </c>
      <c r="DJ972">
        <v>1</v>
      </c>
    </row>
    <row r="973" spans="2:114">
      <c r="B973" t="s">
        <v>552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1</v>
      </c>
      <c r="CB973">
        <v>1</v>
      </c>
      <c r="CC973">
        <v>1</v>
      </c>
      <c r="CD973">
        <v>2</v>
      </c>
      <c r="CE973">
        <v>2</v>
      </c>
      <c r="CF973">
        <v>2</v>
      </c>
      <c r="CG973">
        <v>2</v>
      </c>
      <c r="CH973">
        <v>2</v>
      </c>
      <c r="CI973">
        <v>2</v>
      </c>
      <c r="CJ973">
        <v>3</v>
      </c>
      <c r="CK973">
        <v>4</v>
      </c>
      <c r="CL973">
        <v>5</v>
      </c>
      <c r="CM973">
        <v>7</v>
      </c>
      <c r="CN973">
        <v>8</v>
      </c>
      <c r="CO973">
        <v>8</v>
      </c>
      <c r="CP973">
        <v>8</v>
      </c>
      <c r="CQ973">
        <v>17</v>
      </c>
      <c r="CR973">
        <v>18</v>
      </c>
      <c r="CS973">
        <v>19</v>
      </c>
      <c r="CT973">
        <v>19</v>
      </c>
      <c r="CU973">
        <v>19</v>
      </c>
      <c r="CV973">
        <v>20</v>
      </c>
      <c r="CW973">
        <v>20</v>
      </c>
      <c r="CX973">
        <v>20</v>
      </c>
      <c r="CY973">
        <v>20</v>
      </c>
      <c r="CZ973">
        <v>20</v>
      </c>
      <c r="DA973">
        <v>23</v>
      </c>
      <c r="DB973">
        <v>23</v>
      </c>
      <c r="DC973">
        <v>23</v>
      </c>
      <c r="DD973">
        <v>24</v>
      </c>
      <c r="DE973">
        <v>26</v>
      </c>
      <c r="DF973">
        <v>26</v>
      </c>
      <c r="DG973">
        <v>27</v>
      </c>
      <c r="DH973">
        <v>27</v>
      </c>
      <c r="DI973">
        <v>30</v>
      </c>
      <c r="DJ973">
        <v>31</v>
      </c>
    </row>
    <row r="974" spans="2:114">
      <c r="B974" t="s">
        <v>552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1</v>
      </c>
      <c r="CD974">
        <v>1</v>
      </c>
      <c r="CE974">
        <v>1</v>
      </c>
      <c r="CF974">
        <v>1</v>
      </c>
      <c r="CG974">
        <v>1</v>
      </c>
      <c r="CH974">
        <v>1</v>
      </c>
      <c r="CI974">
        <v>1</v>
      </c>
      <c r="CJ974">
        <v>1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</row>
    <row r="975" spans="2:114">
      <c r="B975" t="s">
        <v>552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0</v>
      </c>
      <c r="CG975">
        <v>0</v>
      </c>
      <c r="CH975">
        <v>0</v>
      </c>
      <c r="CI975">
        <v>0</v>
      </c>
      <c r="CJ975">
        <v>1</v>
      </c>
      <c r="CK975">
        <v>1</v>
      </c>
      <c r="CL975">
        <v>1</v>
      </c>
      <c r="CM975">
        <v>1</v>
      </c>
      <c r="CN975">
        <v>1</v>
      </c>
      <c r="CO975">
        <v>1</v>
      </c>
      <c r="CP975">
        <v>1</v>
      </c>
      <c r="CQ975">
        <v>1</v>
      </c>
      <c r="CR975">
        <v>1</v>
      </c>
      <c r="CS975">
        <v>1</v>
      </c>
      <c r="CT975">
        <v>1</v>
      </c>
      <c r="CU975">
        <v>1</v>
      </c>
      <c r="CV975">
        <v>1</v>
      </c>
      <c r="CW975">
        <v>1</v>
      </c>
      <c r="CX975">
        <v>1</v>
      </c>
      <c r="CY975">
        <v>1</v>
      </c>
      <c r="CZ975">
        <v>1</v>
      </c>
      <c r="DA975">
        <v>1</v>
      </c>
      <c r="DB975">
        <v>1</v>
      </c>
      <c r="DC975">
        <v>1</v>
      </c>
      <c r="DD975">
        <v>1</v>
      </c>
      <c r="DE975">
        <v>1</v>
      </c>
      <c r="DF975">
        <v>1</v>
      </c>
      <c r="DG975">
        <v>1</v>
      </c>
      <c r="DH975">
        <v>2</v>
      </c>
      <c r="DI975">
        <v>2</v>
      </c>
      <c r="DJ975">
        <v>2</v>
      </c>
    </row>
    <row r="976" spans="2:114">
      <c r="B976" t="s">
        <v>552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0</v>
      </c>
      <c r="CD976">
        <v>0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3</v>
      </c>
      <c r="CZ976">
        <v>2</v>
      </c>
      <c r="DA976">
        <v>2</v>
      </c>
      <c r="DB976">
        <v>2</v>
      </c>
      <c r="DC976">
        <v>2</v>
      </c>
      <c r="DD976">
        <v>2</v>
      </c>
      <c r="DE976">
        <v>2</v>
      </c>
      <c r="DF976">
        <v>2</v>
      </c>
      <c r="DG976">
        <v>2</v>
      </c>
      <c r="DH976">
        <v>2</v>
      </c>
      <c r="DI976">
        <v>2</v>
      </c>
      <c r="DJ976">
        <v>3</v>
      </c>
    </row>
    <row r="977" spans="2:114">
      <c r="B977" t="s">
        <v>552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1</v>
      </c>
      <c r="BY977">
        <v>2</v>
      </c>
      <c r="BZ977">
        <v>3</v>
      </c>
      <c r="CA977">
        <v>4</v>
      </c>
      <c r="CB977">
        <v>4</v>
      </c>
      <c r="CC977">
        <v>7</v>
      </c>
      <c r="CD977">
        <v>7</v>
      </c>
      <c r="CE977">
        <v>7</v>
      </c>
      <c r="CF977">
        <v>8</v>
      </c>
      <c r="CG977">
        <v>8</v>
      </c>
      <c r="CH977">
        <v>8</v>
      </c>
      <c r="CI977">
        <v>8</v>
      </c>
      <c r="CJ977">
        <v>8</v>
      </c>
      <c r="CK977">
        <v>9</v>
      </c>
      <c r="CL977">
        <v>9</v>
      </c>
      <c r="CM977">
        <v>10</v>
      </c>
      <c r="CN977">
        <v>11</v>
      </c>
      <c r="CO977">
        <v>11</v>
      </c>
      <c r="CP977">
        <v>11</v>
      </c>
      <c r="CQ977">
        <v>11</v>
      </c>
      <c r="CR977">
        <v>11</v>
      </c>
      <c r="CS977">
        <v>11</v>
      </c>
      <c r="CT977">
        <v>11</v>
      </c>
      <c r="CU977">
        <v>13</v>
      </c>
      <c r="CV977">
        <v>13</v>
      </c>
      <c r="CW977">
        <v>13</v>
      </c>
      <c r="CX977">
        <v>13</v>
      </c>
      <c r="CY977">
        <v>13</v>
      </c>
      <c r="CZ977">
        <v>14</v>
      </c>
      <c r="DA977">
        <v>16</v>
      </c>
      <c r="DB977">
        <v>16</v>
      </c>
      <c r="DC977">
        <v>16</v>
      </c>
      <c r="DD977">
        <v>16</v>
      </c>
      <c r="DE977">
        <v>21</v>
      </c>
      <c r="DF977">
        <v>23</v>
      </c>
      <c r="DG977">
        <v>23</v>
      </c>
      <c r="DH977">
        <v>23</v>
      </c>
      <c r="DI977">
        <v>25</v>
      </c>
      <c r="DJ977">
        <v>25</v>
      </c>
    </row>
    <row r="978" spans="2:114">
      <c r="B978" t="s">
        <v>552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0</v>
      </c>
      <c r="CF978">
        <v>0</v>
      </c>
      <c r="CG978">
        <v>0</v>
      </c>
      <c r="CH978">
        <v>0</v>
      </c>
      <c r="CI978">
        <v>0</v>
      </c>
      <c r="CJ978">
        <v>0</v>
      </c>
      <c r="CK978">
        <v>0</v>
      </c>
      <c r="CL978">
        <v>0</v>
      </c>
      <c r="CM978">
        <v>0</v>
      </c>
      <c r="CN978">
        <v>0</v>
      </c>
      <c r="CO978">
        <v>0</v>
      </c>
      <c r="CP978">
        <v>0</v>
      </c>
      <c r="CQ978">
        <v>0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1</v>
      </c>
      <c r="CZ978">
        <v>1</v>
      </c>
      <c r="DA978">
        <v>1</v>
      </c>
      <c r="DB978">
        <v>1</v>
      </c>
      <c r="DC978">
        <v>1</v>
      </c>
      <c r="DD978">
        <v>1</v>
      </c>
      <c r="DE978">
        <v>1</v>
      </c>
      <c r="DF978">
        <v>1</v>
      </c>
      <c r="DG978">
        <v>1</v>
      </c>
      <c r="DH978">
        <v>1</v>
      </c>
      <c r="DI978">
        <v>1</v>
      </c>
      <c r="DJ978">
        <v>1</v>
      </c>
    </row>
    <row r="979" spans="2:114">
      <c r="B979" t="s">
        <v>552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1</v>
      </c>
      <c r="CF979">
        <v>1</v>
      </c>
      <c r="CG979">
        <v>1</v>
      </c>
      <c r="CH979">
        <v>1</v>
      </c>
      <c r="CI979">
        <v>1</v>
      </c>
      <c r="CJ979">
        <v>1</v>
      </c>
      <c r="CK979">
        <v>1</v>
      </c>
      <c r="CL979">
        <v>1</v>
      </c>
      <c r="CM979">
        <v>1</v>
      </c>
      <c r="CN979">
        <v>1</v>
      </c>
      <c r="CO979">
        <v>1</v>
      </c>
      <c r="CP979">
        <v>1</v>
      </c>
      <c r="CQ979">
        <v>1</v>
      </c>
      <c r="CR979">
        <v>1</v>
      </c>
      <c r="CS979">
        <v>1</v>
      </c>
      <c r="CT979">
        <v>1</v>
      </c>
      <c r="CU979">
        <v>1</v>
      </c>
      <c r="CV979">
        <v>1</v>
      </c>
      <c r="CW979">
        <v>1</v>
      </c>
      <c r="CX979">
        <v>1</v>
      </c>
      <c r="CY979">
        <v>1</v>
      </c>
      <c r="CZ979">
        <v>1</v>
      </c>
      <c r="DA979">
        <v>1</v>
      </c>
      <c r="DB979">
        <v>1</v>
      </c>
      <c r="DC979">
        <v>1</v>
      </c>
      <c r="DD979">
        <v>1</v>
      </c>
      <c r="DE979">
        <v>1</v>
      </c>
      <c r="DF979">
        <v>1</v>
      </c>
      <c r="DG979">
        <v>1</v>
      </c>
      <c r="DH979">
        <v>1</v>
      </c>
      <c r="DI979">
        <v>1</v>
      </c>
      <c r="DJ979">
        <v>1</v>
      </c>
    </row>
    <row r="980" spans="2:114">
      <c r="B980" t="s">
        <v>552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0</v>
      </c>
      <c r="CS980">
        <v>0</v>
      </c>
      <c r="CT980">
        <v>0</v>
      </c>
      <c r="CU980">
        <v>0</v>
      </c>
      <c r="CV980">
        <v>0</v>
      </c>
      <c r="CW980">
        <v>0</v>
      </c>
      <c r="CX980">
        <v>0</v>
      </c>
      <c r="CY980">
        <v>0</v>
      </c>
      <c r="CZ980">
        <v>0</v>
      </c>
      <c r="DA980">
        <v>0</v>
      </c>
      <c r="DB980">
        <v>0</v>
      </c>
      <c r="DC980">
        <v>0</v>
      </c>
      <c r="DD980">
        <v>0</v>
      </c>
      <c r="DE980">
        <v>0</v>
      </c>
      <c r="DF980">
        <v>0</v>
      </c>
      <c r="DG980">
        <v>0</v>
      </c>
      <c r="DH980">
        <v>0</v>
      </c>
      <c r="DI980">
        <v>0</v>
      </c>
      <c r="DJ980">
        <v>0</v>
      </c>
    </row>
    <row r="981" spans="2:114">
      <c r="B981" t="s">
        <v>552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1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2</v>
      </c>
      <c r="CO981">
        <v>3</v>
      </c>
      <c r="CP981">
        <v>3</v>
      </c>
      <c r="CQ981">
        <v>5</v>
      </c>
      <c r="CR981">
        <v>6</v>
      </c>
      <c r="CS981">
        <v>7</v>
      </c>
      <c r="CT981">
        <v>8</v>
      </c>
      <c r="CU981">
        <v>9</v>
      </c>
      <c r="CV981">
        <v>9</v>
      </c>
      <c r="CW981">
        <v>9</v>
      </c>
      <c r="CX981">
        <v>11</v>
      </c>
      <c r="CY981">
        <v>11</v>
      </c>
      <c r="CZ981">
        <v>11</v>
      </c>
      <c r="DA981">
        <v>13</v>
      </c>
      <c r="DB981">
        <v>14</v>
      </c>
      <c r="DC981">
        <v>14</v>
      </c>
      <c r="DD981">
        <v>15</v>
      </c>
      <c r="DE981">
        <v>15</v>
      </c>
      <c r="DF981">
        <v>15</v>
      </c>
      <c r="DG981">
        <v>15</v>
      </c>
      <c r="DH981">
        <v>15</v>
      </c>
      <c r="DI981">
        <v>15</v>
      </c>
      <c r="DJ981">
        <v>15</v>
      </c>
    </row>
    <row r="982" spans="2:114">
      <c r="B982" t="s">
        <v>552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1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1</v>
      </c>
      <c r="BZ982">
        <v>1</v>
      </c>
      <c r="CA982">
        <v>1</v>
      </c>
      <c r="CB982">
        <v>1</v>
      </c>
      <c r="CC982">
        <v>1</v>
      </c>
      <c r="CD982">
        <v>2</v>
      </c>
      <c r="CE982">
        <v>2</v>
      </c>
      <c r="CF982">
        <v>3</v>
      </c>
      <c r="CG982">
        <v>3</v>
      </c>
      <c r="CH982">
        <v>3</v>
      </c>
      <c r="CI982">
        <v>3</v>
      </c>
      <c r="CJ982">
        <v>4</v>
      </c>
      <c r="CK982">
        <v>4</v>
      </c>
      <c r="CL982">
        <v>4</v>
      </c>
      <c r="CM982">
        <v>5</v>
      </c>
      <c r="CN982">
        <v>5</v>
      </c>
      <c r="CO982">
        <v>5</v>
      </c>
      <c r="CP982">
        <v>5</v>
      </c>
      <c r="CQ982">
        <v>5</v>
      </c>
      <c r="CR982">
        <v>5</v>
      </c>
      <c r="CS982">
        <v>5</v>
      </c>
      <c r="CT982">
        <v>5</v>
      </c>
      <c r="CU982">
        <v>5</v>
      </c>
      <c r="CV982">
        <v>5</v>
      </c>
      <c r="CW982">
        <v>6</v>
      </c>
      <c r="CX982">
        <v>6</v>
      </c>
      <c r="CY982">
        <v>6</v>
      </c>
      <c r="CZ982">
        <v>6</v>
      </c>
      <c r="DA982">
        <v>6</v>
      </c>
      <c r="DB982">
        <v>8</v>
      </c>
      <c r="DC982">
        <v>9</v>
      </c>
      <c r="DD982">
        <v>10</v>
      </c>
      <c r="DE982">
        <v>11</v>
      </c>
      <c r="DF982">
        <v>13</v>
      </c>
      <c r="DG982">
        <v>13</v>
      </c>
      <c r="DH982">
        <v>13</v>
      </c>
      <c r="DI982">
        <v>13</v>
      </c>
      <c r="DJ982">
        <v>13</v>
      </c>
    </row>
    <row r="983" spans="2:114">
      <c r="B983" t="s">
        <v>552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1</v>
      </c>
      <c r="BW983">
        <v>1</v>
      </c>
      <c r="BX983">
        <v>3</v>
      </c>
      <c r="BY983">
        <v>4</v>
      </c>
      <c r="BZ983">
        <v>4</v>
      </c>
      <c r="CA983">
        <v>4</v>
      </c>
      <c r="CB983">
        <v>4</v>
      </c>
      <c r="CC983">
        <v>6</v>
      </c>
      <c r="CD983">
        <v>6</v>
      </c>
      <c r="CE983">
        <v>6</v>
      </c>
      <c r="CF983">
        <v>8</v>
      </c>
      <c r="CG983">
        <v>10</v>
      </c>
      <c r="CH983">
        <v>10</v>
      </c>
      <c r="CI983">
        <v>10</v>
      </c>
      <c r="CJ983">
        <v>10</v>
      </c>
      <c r="CK983">
        <v>13</v>
      </c>
      <c r="CL983">
        <v>14</v>
      </c>
      <c r="CM983">
        <v>17</v>
      </c>
      <c r="CN983">
        <v>17</v>
      </c>
      <c r="CO983">
        <v>18</v>
      </c>
      <c r="CP983">
        <v>18</v>
      </c>
      <c r="CQ983">
        <v>20</v>
      </c>
      <c r="CR983">
        <v>21</v>
      </c>
      <c r="CS983">
        <v>22</v>
      </c>
      <c r="CT983">
        <v>24</v>
      </c>
      <c r="CU983">
        <v>26</v>
      </c>
      <c r="CV983">
        <v>27</v>
      </c>
      <c r="CW983">
        <v>27</v>
      </c>
      <c r="CX983">
        <v>27</v>
      </c>
      <c r="CY983">
        <v>27</v>
      </c>
      <c r="CZ983">
        <v>28</v>
      </c>
      <c r="DA983">
        <v>28</v>
      </c>
      <c r="DB983">
        <v>28</v>
      </c>
      <c r="DC983">
        <v>28</v>
      </c>
      <c r="DD983">
        <v>28</v>
      </c>
      <c r="DE983">
        <v>28</v>
      </c>
      <c r="DF983">
        <v>28</v>
      </c>
      <c r="DG983">
        <v>28</v>
      </c>
      <c r="DH983">
        <v>28</v>
      </c>
      <c r="DI983">
        <v>28</v>
      </c>
      <c r="DJ983">
        <v>28</v>
      </c>
    </row>
    <row r="984" spans="2:114">
      <c r="B984" t="s">
        <v>552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0</v>
      </c>
      <c r="CA984">
        <v>0</v>
      </c>
      <c r="CB984">
        <v>0</v>
      </c>
      <c r="CC984">
        <v>0</v>
      </c>
      <c r="CD984">
        <v>0</v>
      </c>
      <c r="CE984">
        <v>0</v>
      </c>
      <c r="CF984">
        <v>0</v>
      </c>
      <c r="CG984">
        <v>0</v>
      </c>
      <c r="CH984">
        <v>0</v>
      </c>
      <c r="CI984">
        <v>0</v>
      </c>
      <c r="CJ984">
        <v>0</v>
      </c>
      <c r="CK984">
        <v>1</v>
      </c>
      <c r="CL984">
        <v>1</v>
      </c>
      <c r="CM984">
        <v>1</v>
      </c>
      <c r="CN984">
        <v>1</v>
      </c>
      <c r="CO984">
        <v>1</v>
      </c>
      <c r="CP984">
        <v>1</v>
      </c>
      <c r="CQ984">
        <v>1</v>
      </c>
      <c r="CR984">
        <v>1</v>
      </c>
      <c r="CS984">
        <v>1</v>
      </c>
      <c r="CT984">
        <v>1</v>
      </c>
      <c r="CU984">
        <v>1</v>
      </c>
      <c r="CV984">
        <v>1</v>
      </c>
      <c r="CW984">
        <v>1</v>
      </c>
      <c r="CX984">
        <v>1</v>
      </c>
      <c r="CY984">
        <v>1</v>
      </c>
      <c r="CZ984">
        <v>1</v>
      </c>
      <c r="DA984">
        <v>1</v>
      </c>
      <c r="DB984">
        <v>1</v>
      </c>
      <c r="DC984">
        <v>1</v>
      </c>
      <c r="DD984">
        <v>1</v>
      </c>
      <c r="DE984">
        <v>1</v>
      </c>
      <c r="DF984">
        <v>1</v>
      </c>
      <c r="DG984">
        <v>1</v>
      </c>
      <c r="DH984">
        <v>1</v>
      </c>
      <c r="DI984">
        <v>1</v>
      </c>
      <c r="DJ984">
        <v>1</v>
      </c>
    </row>
    <row r="985" spans="2:114">
      <c r="B985" t="s">
        <v>552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1</v>
      </c>
      <c r="BM985">
        <v>1</v>
      </c>
      <c r="BN985">
        <v>1</v>
      </c>
      <c r="BO985">
        <v>1</v>
      </c>
      <c r="BP985">
        <v>1</v>
      </c>
      <c r="BQ985">
        <v>1</v>
      </c>
      <c r="BR985">
        <v>1</v>
      </c>
      <c r="BS985">
        <v>1</v>
      </c>
      <c r="BT985">
        <v>1</v>
      </c>
      <c r="BU985">
        <v>1</v>
      </c>
      <c r="BV985">
        <v>1</v>
      </c>
      <c r="BW985">
        <v>1</v>
      </c>
      <c r="BX985">
        <v>1</v>
      </c>
      <c r="BY985">
        <v>1</v>
      </c>
      <c r="BZ985">
        <v>1</v>
      </c>
      <c r="CA985">
        <v>1</v>
      </c>
      <c r="CB985">
        <v>1</v>
      </c>
      <c r="CC985">
        <v>1</v>
      </c>
      <c r="CD985">
        <v>1</v>
      </c>
      <c r="CE985">
        <v>1</v>
      </c>
      <c r="CF985">
        <v>1</v>
      </c>
      <c r="CG985">
        <v>2</v>
      </c>
      <c r="CH985">
        <v>2</v>
      </c>
      <c r="CI985">
        <v>2</v>
      </c>
      <c r="CJ985">
        <v>3</v>
      </c>
      <c r="CK985">
        <v>4</v>
      </c>
      <c r="CL985">
        <v>5</v>
      </c>
      <c r="CM985">
        <v>5</v>
      </c>
      <c r="CN985">
        <v>5</v>
      </c>
      <c r="CO985">
        <v>6</v>
      </c>
      <c r="CP985">
        <v>7</v>
      </c>
      <c r="CQ985">
        <v>9</v>
      </c>
      <c r="CR985">
        <v>9</v>
      </c>
      <c r="CS985">
        <v>10</v>
      </c>
      <c r="CT985">
        <v>11</v>
      </c>
      <c r="CU985">
        <v>11</v>
      </c>
      <c r="CV985">
        <v>11</v>
      </c>
      <c r="CW985">
        <v>13</v>
      </c>
      <c r="CX985">
        <v>13</v>
      </c>
      <c r="CY985">
        <v>13</v>
      </c>
      <c r="CZ985">
        <v>15</v>
      </c>
      <c r="DA985">
        <v>15</v>
      </c>
      <c r="DB985">
        <v>15</v>
      </c>
      <c r="DC985">
        <v>15</v>
      </c>
      <c r="DD985">
        <v>15</v>
      </c>
      <c r="DE985">
        <v>15</v>
      </c>
      <c r="DF985">
        <v>15</v>
      </c>
      <c r="DG985">
        <v>15</v>
      </c>
      <c r="DH985">
        <v>15</v>
      </c>
      <c r="DI985">
        <v>15</v>
      </c>
      <c r="DJ985">
        <v>15</v>
      </c>
    </row>
    <row r="986" spans="2:114">
      <c r="B986" t="s">
        <v>552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0</v>
      </c>
      <c r="CL986">
        <v>0</v>
      </c>
      <c r="CM986">
        <v>0</v>
      </c>
      <c r="CN986">
        <v>0</v>
      </c>
      <c r="CO986">
        <v>0</v>
      </c>
      <c r="CP986">
        <v>0</v>
      </c>
      <c r="CQ986">
        <v>0</v>
      </c>
      <c r="CR986">
        <v>0</v>
      </c>
      <c r="CS986">
        <v>0</v>
      </c>
      <c r="CT986">
        <v>0</v>
      </c>
      <c r="CU986">
        <v>0</v>
      </c>
      <c r="CV986">
        <v>0</v>
      </c>
      <c r="CW986">
        <v>0</v>
      </c>
      <c r="CX986">
        <v>0</v>
      </c>
      <c r="CY986">
        <v>0</v>
      </c>
      <c r="CZ986">
        <v>0</v>
      </c>
      <c r="DA986">
        <v>0</v>
      </c>
      <c r="DB986">
        <v>0</v>
      </c>
      <c r="DC986">
        <v>0</v>
      </c>
      <c r="DD986">
        <v>0</v>
      </c>
      <c r="DE986">
        <v>0</v>
      </c>
      <c r="DF986">
        <v>0</v>
      </c>
      <c r="DG986">
        <v>0</v>
      </c>
      <c r="DH986">
        <v>0</v>
      </c>
      <c r="DI986">
        <v>0</v>
      </c>
      <c r="DJ986">
        <v>0</v>
      </c>
    </row>
    <row r="987" spans="2:114">
      <c r="B987" t="s">
        <v>552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1</v>
      </c>
      <c r="BW987">
        <v>2</v>
      </c>
      <c r="BX987">
        <v>3</v>
      </c>
      <c r="BY987">
        <v>3</v>
      </c>
      <c r="BZ987">
        <v>3</v>
      </c>
      <c r="CA987">
        <v>3</v>
      </c>
      <c r="CB987">
        <v>3</v>
      </c>
      <c r="CC987">
        <v>3</v>
      </c>
      <c r="CD987">
        <v>3</v>
      </c>
      <c r="CE987">
        <v>3</v>
      </c>
      <c r="CF987">
        <v>3</v>
      </c>
      <c r="CG987">
        <v>3</v>
      </c>
      <c r="CH987">
        <v>3</v>
      </c>
      <c r="CI987">
        <v>3</v>
      </c>
      <c r="CJ987">
        <v>3</v>
      </c>
      <c r="CK987">
        <v>3</v>
      </c>
      <c r="CL987">
        <v>3</v>
      </c>
      <c r="CM987">
        <v>3</v>
      </c>
      <c r="CN987">
        <v>3</v>
      </c>
      <c r="CO987">
        <v>3</v>
      </c>
      <c r="CP987">
        <v>3</v>
      </c>
      <c r="CQ987">
        <v>3</v>
      </c>
      <c r="CR987">
        <v>3</v>
      </c>
      <c r="CS987">
        <v>4</v>
      </c>
      <c r="CT987">
        <v>4</v>
      </c>
      <c r="CU987">
        <v>4</v>
      </c>
      <c r="CV987">
        <v>4</v>
      </c>
      <c r="CW987">
        <v>5</v>
      </c>
      <c r="CX987">
        <v>7</v>
      </c>
      <c r="CY987">
        <v>7</v>
      </c>
      <c r="CZ987">
        <v>7</v>
      </c>
      <c r="DA987">
        <v>9</v>
      </c>
      <c r="DB987">
        <v>9</v>
      </c>
      <c r="DC987">
        <v>12</v>
      </c>
      <c r="DD987">
        <v>13</v>
      </c>
      <c r="DE987">
        <v>13</v>
      </c>
      <c r="DF987">
        <v>16</v>
      </c>
      <c r="DG987">
        <v>16</v>
      </c>
      <c r="DH987">
        <v>16</v>
      </c>
      <c r="DI987">
        <v>18</v>
      </c>
      <c r="DJ987">
        <v>18</v>
      </c>
    </row>
    <row r="988" spans="2:114">
      <c r="B988" t="s">
        <v>552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1</v>
      </c>
      <c r="BT988">
        <v>1</v>
      </c>
      <c r="BU988">
        <v>1</v>
      </c>
      <c r="BV988">
        <v>1</v>
      </c>
      <c r="BW988">
        <v>2</v>
      </c>
      <c r="BX988">
        <v>2</v>
      </c>
      <c r="BY988">
        <v>3</v>
      </c>
      <c r="BZ988">
        <v>3</v>
      </c>
      <c r="CA988">
        <v>3</v>
      </c>
      <c r="CB988">
        <v>3</v>
      </c>
      <c r="CC988">
        <v>3</v>
      </c>
      <c r="CD988">
        <v>3</v>
      </c>
      <c r="CE988">
        <v>3</v>
      </c>
      <c r="CF988">
        <v>3</v>
      </c>
      <c r="CG988">
        <v>3</v>
      </c>
      <c r="CH988">
        <v>3</v>
      </c>
      <c r="CI988">
        <v>3</v>
      </c>
      <c r="CJ988">
        <v>3</v>
      </c>
      <c r="CK988">
        <v>3</v>
      </c>
      <c r="CL988">
        <v>3</v>
      </c>
      <c r="CM988">
        <v>4</v>
      </c>
      <c r="CN988">
        <v>4</v>
      </c>
      <c r="CO988">
        <v>4</v>
      </c>
      <c r="CP988">
        <v>4</v>
      </c>
      <c r="CQ988">
        <v>4</v>
      </c>
      <c r="CR988">
        <v>4</v>
      </c>
      <c r="CS988">
        <v>4</v>
      </c>
      <c r="CT988">
        <v>4</v>
      </c>
      <c r="CU988">
        <v>4</v>
      </c>
      <c r="CV988">
        <v>4</v>
      </c>
      <c r="CW988">
        <v>4</v>
      </c>
      <c r="CX988">
        <v>4</v>
      </c>
      <c r="CY988">
        <v>4</v>
      </c>
      <c r="CZ988">
        <v>4</v>
      </c>
      <c r="DA988">
        <v>4</v>
      </c>
      <c r="DB988">
        <v>4</v>
      </c>
      <c r="DC988">
        <v>4</v>
      </c>
      <c r="DD988">
        <v>4</v>
      </c>
      <c r="DE988">
        <v>4</v>
      </c>
      <c r="DF988">
        <v>4</v>
      </c>
      <c r="DG988">
        <v>4</v>
      </c>
      <c r="DH988">
        <v>4</v>
      </c>
      <c r="DI988">
        <v>4</v>
      </c>
      <c r="DJ988">
        <v>4</v>
      </c>
    </row>
    <row r="989" spans="2:114">
      <c r="B989" t="s">
        <v>552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0</v>
      </c>
      <c r="BW989">
        <v>0</v>
      </c>
      <c r="BX989">
        <v>0</v>
      </c>
      <c r="BY989">
        <v>0</v>
      </c>
      <c r="BZ989">
        <v>0</v>
      </c>
      <c r="CA989">
        <v>0</v>
      </c>
      <c r="CB989">
        <v>0</v>
      </c>
      <c r="CC989">
        <v>1</v>
      </c>
      <c r="CD989">
        <v>3</v>
      </c>
      <c r="CE989">
        <v>3</v>
      </c>
      <c r="CF989">
        <v>3</v>
      </c>
      <c r="CG989">
        <v>4</v>
      </c>
      <c r="CH989">
        <v>4</v>
      </c>
      <c r="CI989">
        <v>4</v>
      </c>
      <c r="CJ989">
        <v>5</v>
      </c>
      <c r="CK989">
        <v>5</v>
      </c>
      <c r="CL989">
        <v>5</v>
      </c>
      <c r="CM989">
        <v>6</v>
      </c>
      <c r="CN989">
        <v>7</v>
      </c>
      <c r="CO989">
        <v>7</v>
      </c>
      <c r="CP989">
        <v>7</v>
      </c>
      <c r="CQ989">
        <v>7</v>
      </c>
      <c r="CR989">
        <v>9</v>
      </c>
      <c r="CS989">
        <v>9</v>
      </c>
      <c r="CT989">
        <v>10</v>
      </c>
      <c r="CU989">
        <v>11</v>
      </c>
      <c r="CV989">
        <v>12</v>
      </c>
      <c r="CW989">
        <v>12</v>
      </c>
      <c r="CX989">
        <v>13</v>
      </c>
      <c r="CY989">
        <v>16</v>
      </c>
      <c r="CZ989">
        <v>16</v>
      </c>
      <c r="DA989">
        <v>16</v>
      </c>
      <c r="DB989">
        <v>17</v>
      </c>
      <c r="DC989">
        <v>17</v>
      </c>
      <c r="DD989">
        <v>18</v>
      </c>
      <c r="DE989">
        <v>27</v>
      </c>
      <c r="DF989">
        <v>27</v>
      </c>
      <c r="DG989">
        <v>28</v>
      </c>
      <c r="DH989">
        <v>28</v>
      </c>
      <c r="DI989">
        <v>28</v>
      </c>
      <c r="DJ989">
        <v>28</v>
      </c>
    </row>
    <row r="990" spans="2:114">
      <c r="B990" t="s">
        <v>552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0</v>
      </c>
      <c r="BW990">
        <v>0</v>
      </c>
      <c r="BX990">
        <v>1</v>
      </c>
      <c r="BY990">
        <v>1</v>
      </c>
      <c r="BZ990">
        <v>1</v>
      </c>
      <c r="CA990">
        <v>1</v>
      </c>
      <c r="CB990">
        <v>1</v>
      </c>
      <c r="CC990">
        <v>1</v>
      </c>
      <c r="CD990">
        <v>1</v>
      </c>
      <c r="CE990">
        <v>1</v>
      </c>
      <c r="CF990">
        <v>1</v>
      </c>
      <c r="CG990">
        <v>1</v>
      </c>
      <c r="CH990">
        <v>1</v>
      </c>
      <c r="CI990">
        <v>1</v>
      </c>
      <c r="CJ990">
        <v>1</v>
      </c>
      <c r="CK990">
        <v>1</v>
      </c>
      <c r="CL990">
        <v>2</v>
      </c>
      <c r="CM990">
        <v>2</v>
      </c>
      <c r="CN990">
        <v>2</v>
      </c>
      <c r="CO990">
        <v>2</v>
      </c>
      <c r="CP990">
        <v>2</v>
      </c>
      <c r="CQ990">
        <v>2</v>
      </c>
      <c r="CR990">
        <v>2</v>
      </c>
      <c r="CS990">
        <v>2</v>
      </c>
      <c r="CT990">
        <v>2</v>
      </c>
      <c r="CU990">
        <v>2</v>
      </c>
      <c r="CV990">
        <v>2</v>
      </c>
      <c r="CW990">
        <v>2</v>
      </c>
      <c r="CX990">
        <v>2</v>
      </c>
      <c r="CY990">
        <v>2</v>
      </c>
      <c r="CZ990">
        <v>2</v>
      </c>
      <c r="DA990">
        <v>2</v>
      </c>
      <c r="DB990">
        <v>2</v>
      </c>
      <c r="DC990">
        <v>2</v>
      </c>
      <c r="DD990">
        <v>2</v>
      </c>
      <c r="DE990">
        <v>2</v>
      </c>
      <c r="DF990">
        <v>2</v>
      </c>
      <c r="DG990">
        <v>2</v>
      </c>
      <c r="DH990">
        <v>2</v>
      </c>
      <c r="DI990">
        <v>2</v>
      </c>
      <c r="DJ990">
        <v>2</v>
      </c>
    </row>
    <row r="991" spans="2:114">
      <c r="B991" t="s">
        <v>552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1</v>
      </c>
      <c r="BR991">
        <v>1</v>
      </c>
      <c r="BS991">
        <v>2</v>
      </c>
      <c r="BT991">
        <v>2</v>
      </c>
      <c r="BU991">
        <v>4</v>
      </c>
      <c r="BV991">
        <v>4</v>
      </c>
      <c r="BW991">
        <v>5</v>
      </c>
      <c r="BX991">
        <v>6</v>
      </c>
      <c r="BY991">
        <v>6</v>
      </c>
      <c r="BZ991">
        <v>6</v>
      </c>
      <c r="CA991">
        <v>6</v>
      </c>
      <c r="CB991">
        <v>6</v>
      </c>
      <c r="CC991">
        <v>7</v>
      </c>
      <c r="CD991">
        <v>7</v>
      </c>
      <c r="CE991">
        <v>7</v>
      </c>
      <c r="CF991">
        <v>7</v>
      </c>
      <c r="CG991">
        <v>7</v>
      </c>
      <c r="CH991">
        <v>7</v>
      </c>
      <c r="CI991">
        <v>7</v>
      </c>
      <c r="CJ991">
        <v>7</v>
      </c>
      <c r="CK991">
        <v>7</v>
      </c>
      <c r="CL991">
        <v>7</v>
      </c>
      <c r="CM991">
        <v>7</v>
      </c>
      <c r="CN991">
        <v>7</v>
      </c>
      <c r="CO991">
        <v>7</v>
      </c>
      <c r="CP991">
        <v>7</v>
      </c>
      <c r="CQ991">
        <v>7</v>
      </c>
      <c r="CR991">
        <v>7</v>
      </c>
      <c r="CS991">
        <v>7</v>
      </c>
      <c r="CT991">
        <v>7</v>
      </c>
      <c r="CU991">
        <v>7</v>
      </c>
      <c r="CV991">
        <v>7</v>
      </c>
      <c r="CW991">
        <v>7</v>
      </c>
      <c r="CX991">
        <v>7</v>
      </c>
      <c r="CY991">
        <v>7</v>
      </c>
      <c r="CZ991">
        <v>7</v>
      </c>
      <c r="DA991">
        <v>7</v>
      </c>
      <c r="DB991">
        <v>7</v>
      </c>
      <c r="DC991">
        <v>7</v>
      </c>
      <c r="DD991">
        <v>7</v>
      </c>
      <c r="DE991">
        <v>7</v>
      </c>
      <c r="DF991">
        <v>7</v>
      </c>
      <c r="DG991">
        <v>7</v>
      </c>
      <c r="DH991">
        <v>7</v>
      </c>
      <c r="DI991">
        <v>7</v>
      </c>
      <c r="DJ991">
        <v>7</v>
      </c>
    </row>
    <row r="992" spans="2:114">
      <c r="B992" t="s">
        <v>552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0</v>
      </c>
      <c r="BY992">
        <v>0</v>
      </c>
      <c r="BZ992">
        <v>0</v>
      </c>
      <c r="CA992">
        <v>0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  <c r="CT992">
        <v>0</v>
      </c>
      <c r="CU992">
        <v>0</v>
      </c>
      <c r="CV992">
        <v>0</v>
      </c>
      <c r="CW992">
        <v>0</v>
      </c>
      <c r="CX992">
        <v>0</v>
      </c>
      <c r="CY992">
        <v>0</v>
      </c>
      <c r="CZ992">
        <v>1</v>
      </c>
      <c r="DA992">
        <v>1</v>
      </c>
      <c r="DB992">
        <v>1</v>
      </c>
      <c r="DC992">
        <v>1</v>
      </c>
      <c r="DD992">
        <v>1</v>
      </c>
      <c r="DE992">
        <v>1</v>
      </c>
      <c r="DF992">
        <v>1</v>
      </c>
      <c r="DG992">
        <v>1</v>
      </c>
      <c r="DH992">
        <v>1</v>
      </c>
      <c r="DI992">
        <v>1</v>
      </c>
      <c r="DJ992">
        <v>1</v>
      </c>
    </row>
    <row r="993" spans="2:114">
      <c r="B993" t="s">
        <v>552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0</v>
      </c>
      <c r="BT993">
        <v>0</v>
      </c>
      <c r="BU993">
        <v>0</v>
      </c>
      <c r="BV993">
        <v>0</v>
      </c>
      <c r="BW993">
        <v>0</v>
      </c>
      <c r="BX993">
        <v>0</v>
      </c>
      <c r="BY993">
        <v>0</v>
      </c>
      <c r="BZ993">
        <v>0</v>
      </c>
      <c r="CA993">
        <v>0</v>
      </c>
      <c r="CB993">
        <v>0</v>
      </c>
      <c r="CC993">
        <v>0</v>
      </c>
      <c r="CD993">
        <v>0</v>
      </c>
      <c r="CE993">
        <v>0</v>
      </c>
      <c r="CF993">
        <v>0</v>
      </c>
      <c r="CG993">
        <v>0</v>
      </c>
      <c r="CH993">
        <v>0</v>
      </c>
      <c r="CI993">
        <v>0</v>
      </c>
      <c r="CJ993">
        <v>0</v>
      </c>
      <c r="CK993">
        <v>0</v>
      </c>
      <c r="CL993">
        <v>0</v>
      </c>
      <c r="CM993">
        <v>0</v>
      </c>
      <c r="CN993">
        <v>0</v>
      </c>
      <c r="CO993">
        <v>0</v>
      </c>
      <c r="CP993">
        <v>0</v>
      </c>
      <c r="CQ993">
        <v>0</v>
      </c>
      <c r="CR993">
        <v>0</v>
      </c>
      <c r="CS993">
        <v>0</v>
      </c>
      <c r="CT993">
        <v>0</v>
      </c>
      <c r="CU993">
        <v>0</v>
      </c>
      <c r="CV993">
        <v>0</v>
      </c>
      <c r="CW993">
        <v>0</v>
      </c>
      <c r="CX993">
        <v>0</v>
      </c>
      <c r="CY993">
        <v>0</v>
      </c>
      <c r="CZ993">
        <v>0</v>
      </c>
      <c r="DA993">
        <v>0</v>
      </c>
      <c r="DB993">
        <v>0</v>
      </c>
      <c r="DC993">
        <v>0</v>
      </c>
      <c r="DD993">
        <v>0</v>
      </c>
      <c r="DE993">
        <v>0</v>
      </c>
      <c r="DF993">
        <v>0</v>
      </c>
      <c r="DG993">
        <v>0</v>
      </c>
      <c r="DH993">
        <v>0</v>
      </c>
      <c r="DI993">
        <v>0</v>
      </c>
      <c r="DJ993">
        <v>0</v>
      </c>
    </row>
    <row r="994" spans="2:114">
      <c r="B994" t="s">
        <v>552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2</v>
      </c>
      <c r="CB994">
        <v>2</v>
      </c>
      <c r="CC994">
        <v>2</v>
      </c>
      <c r="CD994">
        <v>2</v>
      </c>
      <c r="CE994">
        <v>2</v>
      </c>
      <c r="CF994">
        <v>2</v>
      </c>
      <c r="CG994">
        <v>2</v>
      </c>
      <c r="CH994">
        <v>2</v>
      </c>
      <c r="CI994">
        <v>2</v>
      </c>
      <c r="CJ994">
        <v>2</v>
      </c>
      <c r="CK994">
        <v>2</v>
      </c>
      <c r="CL994">
        <v>2</v>
      </c>
      <c r="CM994">
        <v>2</v>
      </c>
      <c r="CN994">
        <v>2</v>
      </c>
      <c r="CO994">
        <v>3</v>
      </c>
      <c r="CP994">
        <v>3</v>
      </c>
      <c r="CQ994">
        <v>4</v>
      </c>
      <c r="CR994">
        <v>4</v>
      </c>
      <c r="CS994">
        <v>5</v>
      </c>
      <c r="CT994">
        <v>6</v>
      </c>
      <c r="CU994">
        <v>6</v>
      </c>
      <c r="CV994">
        <v>6</v>
      </c>
      <c r="CW994">
        <v>7</v>
      </c>
      <c r="CX994">
        <v>8</v>
      </c>
      <c r="CY994">
        <v>9</v>
      </c>
      <c r="CZ994">
        <v>10</v>
      </c>
      <c r="DA994">
        <v>10</v>
      </c>
      <c r="DB994">
        <v>12</v>
      </c>
      <c r="DC994">
        <v>12</v>
      </c>
      <c r="DD994">
        <v>12</v>
      </c>
      <c r="DE994">
        <v>12</v>
      </c>
      <c r="DF994">
        <v>13</v>
      </c>
      <c r="DG994">
        <v>13</v>
      </c>
      <c r="DH994">
        <v>14</v>
      </c>
      <c r="DI994">
        <v>15</v>
      </c>
      <c r="DJ994">
        <v>15</v>
      </c>
    </row>
    <row r="995" spans="2:114">
      <c r="B995" t="s">
        <v>552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1</v>
      </c>
      <c r="CG995">
        <v>1</v>
      </c>
      <c r="CH995">
        <v>1</v>
      </c>
      <c r="CI995">
        <v>1</v>
      </c>
      <c r="CJ995">
        <v>1</v>
      </c>
      <c r="CK995">
        <v>2</v>
      </c>
      <c r="CL995">
        <v>2</v>
      </c>
      <c r="CM995">
        <v>3</v>
      </c>
      <c r="CN995">
        <v>3</v>
      </c>
      <c r="CO995">
        <v>3</v>
      </c>
      <c r="CP995">
        <v>4</v>
      </c>
      <c r="CQ995">
        <v>4</v>
      </c>
      <c r="CR995">
        <v>4</v>
      </c>
      <c r="CS995">
        <v>4</v>
      </c>
      <c r="CT995">
        <v>4</v>
      </c>
      <c r="CU995">
        <v>4</v>
      </c>
      <c r="CV995">
        <v>5</v>
      </c>
      <c r="CW995">
        <v>5</v>
      </c>
      <c r="CX995">
        <v>6</v>
      </c>
      <c r="CY995">
        <v>6</v>
      </c>
      <c r="CZ995">
        <v>6</v>
      </c>
      <c r="DA995">
        <v>6</v>
      </c>
      <c r="DB995">
        <v>6</v>
      </c>
      <c r="DC995">
        <v>6</v>
      </c>
      <c r="DD995">
        <v>6</v>
      </c>
      <c r="DE995">
        <v>7</v>
      </c>
      <c r="DF995">
        <v>8</v>
      </c>
      <c r="DG995">
        <v>9</v>
      </c>
      <c r="DH995">
        <v>9</v>
      </c>
      <c r="DI995">
        <v>9</v>
      </c>
      <c r="DJ995">
        <v>10</v>
      </c>
    </row>
    <row r="996" spans="2:114">
      <c r="B996" t="s">
        <v>552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4</v>
      </c>
      <c r="BX996">
        <v>4</v>
      </c>
      <c r="BY996">
        <v>4</v>
      </c>
      <c r="BZ996">
        <v>4</v>
      </c>
      <c r="CA996">
        <v>5</v>
      </c>
      <c r="CB996">
        <v>5</v>
      </c>
      <c r="CC996">
        <v>10</v>
      </c>
      <c r="CD996">
        <v>15</v>
      </c>
      <c r="CE996">
        <v>16</v>
      </c>
      <c r="CF996">
        <v>19</v>
      </c>
      <c r="CG996">
        <v>22</v>
      </c>
      <c r="CH996">
        <v>23</v>
      </c>
      <c r="CI996">
        <v>24</v>
      </c>
      <c r="CJ996">
        <v>27</v>
      </c>
      <c r="CK996">
        <v>27</v>
      </c>
      <c r="CL996">
        <v>29</v>
      </c>
      <c r="CM996">
        <v>31</v>
      </c>
      <c r="CN996">
        <v>35</v>
      </c>
      <c r="CO996">
        <v>35</v>
      </c>
      <c r="CP996">
        <v>35</v>
      </c>
      <c r="CQ996">
        <v>39</v>
      </c>
      <c r="CR996">
        <v>41</v>
      </c>
      <c r="CS996">
        <v>42</v>
      </c>
      <c r="CT996">
        <v>44</v>
      </c>
      <c r="CU996">
        <v>50</v>
      </c>
      <c r="CV996">
        <v>51</v>
      </c>
      <c r="CW996">
        <v>52</v>
      </c>
      <c r="CX996">
        <v>58</v>
      </c>
      <c r="CY996">
        <v>60</v>
      </c>
      <c r="CZ996">
        <v>62</v>
      </c>
      <c r="DA996">
        <v>67</v>
      </c>
      <c r="DB996">
        <v>68</v>
      </c>
      <c r="DC996">
        <v>69</v>
      </c>
      <c r="DD996">
        <v>72</v>
      </c>
      <c r="DE996">
        <v>74</v>
      </c>
      <c r="DF996">
        <v>77</v>
      </c>
      <c r="DG996">
        <v>78</v>
      </c>
      <c r="DH996">
        <v>78</v>
      </c>
      <c r="DI996">
        <v>80</v>
      </c>
      <c r="DJ996">
        <v>80</v>
      </c>
    </row>
    <row r="997" spans="2:114">
      <c r="B997" t="s">
        <v>552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1</v>
      </c>
      <c r="BQ997">
        <v>1</v>
      </c>
      <c r="BR997">
        <v>1</v>
      </c>
      <c r="BS997">
        <v>1</v>
      </c>
      <c r="BT997">
        <v>1</v>
      </c>
      <c r="BU997">
        <v>1</v>
      </c>
      <c r="BV997">
        <v>2</v>
      </c>
      <c r="BW997">
        <v>2</v>
      </c>
      <c r="BX997">
        <v>2</v>
      </c>
      <c r="BY997">
        <v>2</v>
      </c>
      <c r="BZ997">
        <v>2</v>
      </c>
      <c r="CA997">
        <v>2</v>
      </c>
      <c r="CB997">
        <v>2</v>
      </c>
      <c r="CC997">
        <v>2</v>
      </c>
      <c r="CD997">
        <v>2</v>
      </c>
      <c r="CE997">
        <v>2</v>
      </c>
      <c r="CF997">
        <v>4</v>
      </c>
      <c r="CG997">
        <v>6</v>
      </c>
      <c r="CH997">
        <v>6</v>
      </c>
      <c r="CI997">
        <v>6</v>
      </c>
      <c r="CJ997">
        <v>6</v>
      </c>
      <c r="CK997">
        <v>6</v>
      </c>
      <c r="CL997">
        <v>6</v>
      </c>
      <c r="CM997">
        <v>6</v>
      </c>
      <c r="CN997">
        <v>6</v>
      </c>
      <c r="CO997">
        <v>7</v>
      </c>
      <c r="CP997">
        <v>7</v>
      </c>
      <c r="CQ997">
        <v>7</v>
      </c>
      <c r="CR997">
        <v>7</v>
      </c>
      <c r="CS997">
        <v>7</v>
      </c>
      <c r="CT997">
        <v>7</v>
      </c>
      <c r="CU997">
        <v>7</v>
      </c>
      <c r="CV997">
        <v>7</v>
      </c>
      <c r="CW997">
        <v>9</v>
      </c>
      <c r="CX997">
        <v>9</v>
      </c>
      <c r="CY997">
        <v>9</v>
      </c>
      <c r="CZ997">
        <v>9</v>
      </c>
      <c r="DA997">
        <v>9</v>
      </c>
      <c r="DB997">
        <v>10</v>
      </c>
      <c r="DC997">
        <v>11</v>
      </c>
      <c r="DD997">
        <v>11</v>
      </c>
      <c r="DE997">
        <v>12</v>
      </c>
      <c r="DF997">
        <v>14</v>
      </c>
      <c r="DG997">
        <v>16</v>
      </c>
      <c r="DH997">
        <v>17</v>
      </c>
      <c r="DI997">
        <v>18</v>
      </c>
      <c r="DJ997">
        <v>18</v>
      </c>
    </row>
    <row r="998" spans="2:114">
      <c r="B998" t="s">
        <v>552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0</v>
      </c>
      <c r="BY998">
        <v>1</v>
      </c>
      <c r="BZ998">
        <v>1</v>
      </c>
      <c r="CA998">
        <v>1</v>
      </c>
      <c r="CB998">
        <v>1</v>
      </c>
      <c r="CC998">
        <v>1</v>
      </c>
      <c r="CD998">
        <v>1</v>
      </c>
      <c r="CE998">
        <v>1</v>
      </c>
      <c r="CF998">
        <v>1</v>
      </c>
      <c r="CG998">
        <v>2</v>
      </c>
      <c r="CH998">
        <v>2</v>
      </c>
      <c r="CI998">
        <v>2</v>
      </c>
      <c r="CJ998">
        <v>2</v>
      </c>
      <c r="CK998">
        <v>2</v>
      </c>
      <c r="CL998">
        <v>2</v>
      </c>
      <c r="CM998">
        <v>2</v>
      </c>
      <c r="CN998">
        <v>2</v>
      </c>
      <c r="CO998">
        <v>2</v>
      </c>
      <c r="CP998">
        <v>2</v>
      </c>
      <c r="CQ998">
        <v>2</v>
      </c>
      <c r="CR998">
        <v>3</v>
      </c>
      <c r="CS998">
        <v>4</v>
      </c>
      <c r="CT998">
        <v>4</v>
      </c>
      <c r="CU998">
        <v>4</v>
      </c>
      <c r="CV998">
        <v>5</v>
      </c>
      <c r="CW998">
        <v>5</v>
      </c>
      <c r="CX998">
        <v>5</v>
      </c>
      <c r="CY998">
        <v>7</v>
      </c>
      <c r="CZ998">
        <v>8</v>
      </c>
      <c r="DA998">
        <v>8</v>
      </c>
      <c r="DB998">
        <v>8</v>
      </c>
      <c r="DC998">
        <v>8</v>
      </c>
      <c r="DD998">
        <v>8</v>
      </c>
      <c r="DE998">
        <v>9</v>
      </c>
      <c r="DF998">
        <v>11</v>
      </c>
      <c r="DG998">
        <v>11</v>
      </c>
      <c r="DH998">
        <v>11</v>
      </c>
      <c r="DI998">
        <v>11</v>
      </c>
      <c r="DJ998">
        <v>11</v>
      </c>
    </row>
    <row r="999" spans="2:114">
      <c r="B999" t="s">
        <v>552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2</v>
      </c>
      <c r="BS999">
        <v>2</v>
      </c>
      <c r="BT999">
        <v>2</v>
      </c>
      <c r="BU999">
        <v>1</v>
      </c>
      <c r="BV999">
        <v>1</v>
      </c>
      <c r="BW999">
        <v>1</v>
      </c>
      <c r="BX999">
        <v>1</v>
      </c>
      <c r="BY999">
        <v>1</v>
      </c>
      <c r="BZ999">
        <v>4</v>
      </c>
      <c r="CA999">
        <v>4</v>
      </c>
      <c r="CB999">
        <v>4</v>
      </c>
      <c r="CC999">
        <v>5</v>
      </c>
      <c r="CD999">
        <v>6</v>
      </c>
      <c r="CE999">
        <v>8</v>
      </c>
      <c r="CF999">
        <v>8</v>
      </c>
      <c r="CG999">
        <v>9</v>
      </c>
      <c r="CH999">
        <v>10</v>
      </c>
      <c r="CI999">
        <v>10</v>
      </c>
      <c r="CJ999">
        <v>11</v>
      </c>
      <c r="CK999">
        <v>12</v>
      </c>
      <c r="CL999">
        <v>15</v>
      </c>
      <c r="CM999">
        <v>17</v>
      </c>
      <c r="CN999">
        <v>17</v>
      </c>
      <c r="CO999">
        <v>17</v>
      </c>
      <c r="CP999">
        <v>17</v>
      </c>
      <c r="CQ999">
        <v>18</v>
      </c>
      <c r="CR999">
        <v>20</v>
      </c>
      <c r="CS999">
        <v>25</v>
      </c>
      <c r="CT999">
        <v>26</v>
      </c>
      <c r="CU999">
        <v>26</v>
      </c>
      <c r="CV999">
        <v>29</v>
      </c>
      <c r="CW999">
        <v>29</v>
      </c>
      <c r="CX999">
        <v>31</v>
      </c>
      <c r="CY999">
        <v>33</v>
      </c>
      <c r="CZ999">
        <v>34</v>
      </c>
      <c r="DA999">
        <v>40</v>
      </c>
      <c r="DB999">
        <v>41</v>
      </c>
      <c r="DC999">
        <v>41</v>
      </c>
      <c r="DD999">
        <v>41</v>
      </c>
      <c r="DE999">
        <v>44</v>
      </c>
      <c r="DF999">
        <v>46</v>
      </c>
      <c r="DG999">
        <v>49</v>
      </c>
      <c r="DH999">
        <v>52</v>
      </c>
      <c r="DI999">
        <v>53</v>
      </c>
      <c r="DJ999">
        <v>53</v>
      </c>
    </row>
    <row r="1000" spans="2:114">
      <c r="B1000" t="s">
        <v>552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0</v>
      </c>
      <c r="BZ1000">
        <v>0</v>
      </c>
      <c r="CA1000">
        <v>0</v>
      </c>
      <c r="CB1000">
        <v>0</v>
      </c>
      <c r="CC1000">
        <v>0</v>
      </c>
      <c r="CD1000">
        <v>0</v>
      </c>
      <c r="CE1000">
        <v>0</v>
      </c>
      <c r="CF1000">
        <v>0</v>
      </c>
      <c r="CG1000">
        <v>0</v>
      </c>
      <c r="CH1000">
        <v>0</v>
      </c>
      <c r="CI1000">
        <v>0</v>
      </c>
      <c r="CJ1000">
        <v>0</v>
      </c>
      <c r="CK1000">
        <v>1</v>
      </c>
      <c r="CL1000">
        <v>1</v>
      </c>
      <c r="CM1000">
        <v>1</v>
      </c>
      <c r="CN1000">
        <v>1</v>
      </c>
      <c r="CO1000">
        <v>1</v>
      </c>
      <c r="CP1000">
        <v>1</v>
      </c>
      <c r="CQ1000">
        <v>1</v>
      </c>
      <c r="CR1000">
        <v>1</v>
      </c>
      <c r="CS1000">
        <v>1</v>
      </c>
      <c r="CT1000">
        <v>1</v>
      </c>
      <c r="CU1000">
        <v>1</v>
      </c>
      <c r="CV1000">
        <v>1</v>
      </c>
      <c r="CW1000">
        <v>1</v>
      </c>
      <c r="CX1000">
        <v>1</v>
      </c>
      <c r="CY1000">
        <v>1</v>
      </c>
      <c r="CZ1000">
        <v>1</v>
      </c>
      <c r="DA1000">
        <v>1</v>
      </c>
      <c r="DB1000">
        <v>1</v>
      </c>
      <c r="DC1000">
        <v>1</v>
      </c>
      <c r="DD1000">
        <v>1</v>
      </c>
      <c r="DE1000">
        <v>2</v>
      </c>
      <c r="DF1000">
        <v>2</v>
      </c>
      <c r="DG1000">
        <v>2</v>
      </c>
      <c r="DH1000">
        <v>2</v>
      </c>
      <c r="DI1000">
        <v>2</v>
      </c>
      <c r="DJ1000">
        <v>2</v>
      </c>
    </row>
    <row r="1001" spans="2:114">
      <c r="B1001" t="s">
        <v>552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1</v>
      </c>
      <c r="BQ1001">
        <v>1</v>
      </c>
      <c r="BR1001">
        <v>1</v>
      </c>
      <c r="BS1001">
        <v>1</v>
      </c>
      <c r="BT1001">
        <v>1</v>
      </c>
      <c r="BU1001">
        <v>1</v>
      </c>
      <c r="BV1001">
        <v>1</v>
      </c>
      <c r="BW1001">
        <v>1</v>
      </c>
      <c r="BX1001">
        <v>2</v>
      </c>
      <c r="BY1001">
        <v>2</v>
      </c>
      <c r="BZ1001">
        <v>2</v>
      </c>
      <c r="CA1001">
        <v>2</v>
      </c>
      <c r="CB1001">
        <v>2</v>
      </c>
      <c r="CC1001">
        <v>4</v>
      </c>
      <c r="CD1001">
        <v>4</v>
      </c>
      <c r="CE1001">
        <v>4</v>
      </c>
      <c r="CF1001">
        <v>4</v>
      </c>
      <c r="CG1001">
        <v>4</v>
      </c>
      <c r="CH1001">
        <v>4</v>
      </c>
      <c r="CI1001">
        <v>4</v>
      </c>
      <c r="CJ1001">
        <v>4</v>
      </c>
      <c r="CK1001">
        <v>4</v>
      </c>
      <c r="CL1001">
        <v>4</v>
      </c>
      <c r="CM1001">
        <v>4</v>
      </c>
      <c r="CN1001">
        <v>4</v>
      </c>
      <c r="CO1001">
        <v>4</v>
      </c>
      <c r="CP1001">
        <v>4</v>
      </c>
      <c r="CQ1001">
        <v>4</v>
      </c>
      <c r="CR1001">
        <v>4</v>
      </c>
      <c r="CS1001">
        <v>4</v>
      </c>
      <c r="CT1001">
        <v>4</v>
      </c>
      <c r="CU1001">
        <v>5</v>
      </c>
      <c r="CV1001">
        <v>5</v>
      </c>
      <c r="CW1001">
        <v>5</v>
      </c>
      <c r="CX1001">
        <v>5</v>
      </c>
      <c r="CY1001">
        <v>5</v>
      </c>
      <c r="CZ1001">
        <v>5</v>
      </c>
      <c r="DA1001">
        <v>7</v>
      </c>
      <c r="DB1001">
        <v>9</v>
      </c>
      <c r="DC1001">
        <v>9</v>
      </c>
      <c r="DD1001">
        <v>9</v>
      </c>
      <c r="DE1001">
        <v>9</v>
      </c>
      <c r="DF1001">
        <v>9</v>
      </c>
      <c r="DG1001">
        <v>9</v>
      </c>
      <c r="DH1001">
        <v>9</v>
      </c>
      <c r="DI1001">
        <v>9</v>
      </c>
      <c r="DJ1001">
        <v>9</v>
      </c>
    </row>
    <row r="1002" spans="2:114">
      <c r="B1002" t="s">
        <v>552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1</v>
      </c>
      <c r="BY1002">
        <v>1</v>
      </c>
      <c r="BZ1002">
        <v>1</v>
      </c>
      <c r="CA1002">
        <v>1</v>
      </c>
      <c r="CB1002">
        <v>1</v>
      </c>
      <c r="CC1002">
        <v>1</v>
      </c>
      <c r="CD1002">
        <v>1</v>
      </c>
      <c r="CE1002">
        <v>1</v>
      </c>
      <c r="CF1002">
        <v>1</v>
      </c>
      <c r="CG1002">
        <v>1</v>
      </c>
      <c r="CH1002">
        <v>1</v>
      </c>
      <c r="CI1002">
        <v>1</v>
      </c>
      <c r="CJ1002">
        <v>1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2</v>
      </c>
      <c r="CS1002">
        <v>2</v>
      </c>
      <c r="CT1002">
        <v>2</v>
      </c>
      <c r="CU1002">
        <v>2</v>
      </c>
      <c r="CV1002">
        <v>2</v>
      </c>
      <c r="CW1002">
        <v>2</v>
      </c>
      <c r="CX1002">
        <v>2</v>
      </c>
      <c r="CY1002">
        <v>2</v>
      </c>
      <c r="CZ1002">
        <v>2</v>
      </c>
      <c r="DA1002">
        <v>2</v>
      </c>
      <c r="DB1002">
        <v>2</v>
      </c>
      <c r="DC1002">
        <v>2</v>
      </c>
      <c r="DD1002">
        <v>2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</row>
    <row r="1003" spans="2:114">
      <c r="B1003" t="s">
        <v>552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0</v>
      </c>
      <c r="BY1003">
        <v>0</v>
      </c>
      <c r="BZ1003">
        <v>0</v>
      </c>
      <c r="CA1003">
        <v>0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1</v>
      </c>
      <c r="CY1003">
        <v>1</v>
      </c>
      <c r="CZ1003">
        <v>1</v>
      </c>
      <c r="DA1003">
        <v>1</v>
      </c>
      <c r="DB1003">
        <v>1</v>
      </c>
      <c r="DC1003">
        <v>1</v>
      </c>
      <c r="DD1003">
        <v>1</v>
      </c>
      <c r="DE1003">
        <v>1</v>
      </c>
      <c r="DF1003">
        <v>1</v>
      </c>
      <c r="DG1003">
        <v>1</v>
      </c>
      <c r="DH1003">
        <v>1</v>
      </c>
      <c r="DI1003">
        <v>1</v>
      </c>
      <c r="DJ1003">
        <v>1</v>
      </c>
    </row>
    <row r="1004" spans="2:114">
      <c r="B1004" t="s">
        <v>552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1</v>
      </c>
      <c r="BR1004">
        <v>1</v>
      </c>
      <c r="BS1004">
        <v>1</v>
      </c>
      <c r="BT1004">
        <v>1</v>
      </c>
      <c r="BU1004">
        <v>1</v>
      </c>
      <c r="BV1004">
        <v>1</v>
      </c>
      <c r="BW1004">
        <v>1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1</v>
      </c>
      <c r="CS1004">
        <v>1</v>
      </c>
      <c r="CT1004">
        <v>1</v>
      </c>
      <c r="CU1004">
        <v>1</v>
      </c>
      <c r="CV1004">
        <v>1</v>
      </c>
      <c r="CW1004">
        <v>1</v>
      </c>
      <c r="CX1004">
        <v>1</v>
      </c>
      <c r="CY1004">
        <v>1</v>
      </c>
      <c r="CZ1004">
        <v>1</v>
      </c>
      <c r="DA1004">
        <v>1</v>
      </c>
      <c r="DB1004">
        <v>1</v>
      </c>
      <c r="DC1004">
        <v>1</v>
      </c>
      <c r="DD1004">
        <v>1</v>
      </c>
      <c r="DE1004">
        <v>1</v>
      </c>
      <c r="DF1004">
        <v>1</v>
      </c>
      <c r="DG1004">
        <v>1</v>
      </c>
      <c r="DH1004">
        <v>1</v>
      </c>
      <c r="DI1004">
        <v>1</v>
      </c>
      <c r="DJ1004">
        <v>1</v>
      </c>
    </row>
    <row r="1005" spans="2:114">
      <c r="B1005" t="s">
        <v>552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CZ1005">
        <v>0</v>
      </c>
      <c r="DA1005">
        <v>0</v>
      </c>
      <c r="DB1005">
        <v>0</v>
      </c>
      <c r="DC1005">
        <v>0</v>
      </c>
      <c r="DD1005">
        <v>0</v>
      </c>
      <c r="DE1005">
        <v>0</v>
      </c>
      <c r="DF1005">
        <v>0</v>
      </c>
      <c r="DG1005">
        <v>0</v>
      </c>
      <c r="DH1005">
        <v>0</v>
      </c>
      <c r="DI1005">
        <v>0</v>
      </c>
      <c r="DJ1005">
        <v>0</v>
      </c>
    </row>
    <row r="1006" spans="2:114">
      <c r="B1006" t="s">
        <v>552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0</v>
      </c>
      <c r="BW1006">
        <v>0</v>
      </c>
      <c r="BX1006">
        <v>0</v>
      </c>
      <c r="BY1006">
        <v>0</v>
      </c>
      <c r="BZ1006">
        <v>0</v>
      </c>
      <c r="CA1006">
        <v>0</v>
      </c>
      <c r="CB1006">
        <v>0</v>
      </c>
      <c r="CC1006">
        <v>0</v>
      </c>
      <c r="CD1006">
        <v>0</v>
      </c>
      <c r="CE1006">
        <v>0</v>
      </c>
      <c r="CF1006">
        <v>0</v>
      </c>
      <c r="CG1006">
        <v>0</v>
      </c>
      <c r="CH1006">
        <v>0</v>
      </c>
      <c r="CI1006">
        <v>0</v>
      </c>
      <c r="CJ1006">
        <v>0</v>
      </c>
      <c r="CK1006">
        <v>0</v>
      </c>
      <c r="CL1006">
        <v>0</v>
      </c>
      <c r="CM1006">
        <v>0</v>
      </c>
      <c r="CN1006">
        <v>0</v>
      </c>
      <c r="CO1006">
        <v>0</v>
      </c>
      <c r="CP1006">
        <v>0</v>
      </c>
      <c r="CQ1006">
        <v>0</v>
      </c>
      <c r="CR1006">
        <v>0</v>
      </c>
      <c r="CS1006">
        <v>0</v>
      </c>
      <c r="CT1006">
        <v>0</v>
      </c>
      <c r="CU1006">
        <v>0</v>
      </c>
      <c r="CV1006">
        <v>0</v>
      </c>
      <c r="CW1006">
        <v>0</v>
      </c>
      <c r="CX1006">
        <v>0</v>
      </c>
      <c r="CY1006">
        <v>0</v>
      </c>
      <c r="CZ1006">
        <v>0</v>
      </c>
      <c r="DA1006">
        <v>0</v>
      </c>
      <c r="DB1006">
        <v>0</v>
      </c>
      <c r="DC1006">
        <v>0</v>
      </c>
      <c r="DD1006">
        <v>0</v>
      </c>
      <c r="DE1006">
        <v>0</v>
      </c>
      <c r="DF1006">
        <v>0</v>
      </c>
      <c r="DG1006">
        <v>0</v>
      </c>
      <c r="DH1006">
        <v>0</v>
      </c>
      <c r="DI1006">
        <v>0</v>
      </c>
      <c r="DJ1006">
        <v>0</v>
      </c>
    </row>
    <row r="1007" spans="2:114">
      <c r="B1007" t="s">
        <v>552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1</v>
      </c>
      <c r="CO1007">
        <v>1</v>
      </c>
      <c r="CP1007">
        <v>1</v>
      </c>
      <c r="CQ1007">
        <v>1</v>
      </c>
      <c r="CR1007">
        <v>1</v>
      </c>
      <c r="CS1007">
        <v>1</v>
      </c>
      <c r="CT1007">
        <v>1</v>
      </c>
      <c r="CU1007">
        <v>1</v>
      </c>
      <c r="CV1007">
        <v>1</v>
      </c>
      <c r="CW1007">
        <v>1</v>
      </c>
      <c r="CX1007">
        <v>2</v>
      </c>
      <c r="CY1007">
        <v>2</v>
      </c>
      <c r="CZ1007">
        <v>2</v>
      </c>
      <c r="DA1007">
        <v>2</v>
      </c>
      <c r="DB1007">
        <v>3</v>
      </c>
      <c r="DC1007">
        <v>3</v>
      </c>
      <c r="DD1007">
        <v>3</v>
      </c>
      <c r="DE1007">
        <v>3</v>
      </c>
      <c r="DF1007">
        <v>3</v>
      </c>
      <c r="DG1007">
        <v>3</v>
      </c>
      <c r="DH1007">
        <v>3</v>
      </c>
      <c r="DI1007">
        <v>3</v>
      </c>
      <c r="DJ1007">
        <v>3</v>
      </c>
    </row>
    <row r="1008" spans="2:114">
      <c r="B1008" t="s">
        <v>552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1</v>
      </c>
      <c r="BI1008">
        <v>1</v>
      </c>
      <c r="BJ1008">
        <v>1</v>
      </c>
      <c r="BK1008">
        <v>1</v>
      </c>
      <c r="BL1008">
        <v>1</v>
      </c>
      <c r="BM1008">
        <v>1</v>
      </c>
      <c r="BN1008">
        <v>1</v>
      </c>
      <c r="BO1008">
        <v>3</v>
      </c>
      <c r="BP1008">
        <v>3</v>
      </c>
      <c r="BQ1008">
        <v>3</v>
      </c>
      <c r="BR1008">
        <v>3</v>
      </c>
      <c r="BS1008">
        <v>3</v>
      </c>
      <c r="BT1008">
        <v>3</v>
      </c>
      <c r="BU1008">
        <v>3</v>
      </c>
      <c r="BV1008">
        <v>3</v>
      </c>
      <c r="BW1008">
        <v>3</v>
      </c>
      <c r="BX1008">
        <v>3</v>
      </c>
      <c r="BY1008">
        <v>4</v>
      </c>
      <c r="BZ1008">
        <v>6</v>
      </c>
      <c r="CA1008">
        <v>6</v>
      </c>
      <c r="CB1008">
        <v>6</v>
      </c>
      <c r="CC1008">
        <v>7</v>
      </c>
      <c r="CD1008">
        <v>8</v>
      </c>
      <c r="CE1008">
        <v>11</v>
      </c>
      <c r="CF1008">
        <v>16</v>
      </c>
      <c r="CG1008">
        <v>19</v>
      </c>
      <c r="CH1008">
        <v>20</v>
      </c>
      <c r="CI1008">
        <v>20</v>
      </c>
      <c r="CJ1008">
        <v>21</v>
      </c>
      <c r="CK1008">
        <v>25</v>
      </c>
      <c r="CL1008">
        <v>30</v>
      </c>
      <c r="CM1008">
        <v>30</v>
      </c>
      <c r="CN1008">
        <v>31</v>
      </c>
      <c r="CO1008">
        <v>32</v>
      </c>
      <c r="CP1008">
        <v>33</v>
      </c>
      <c r="CQ1008">
        <v>39</v>
      </c>
      <c r="CR1008">
        <v>40</v>
      </c>
      <c r="CS1008">
        <v>43</v>
      </c>
      <c r="CT1008">
        <v>48</v>
      </c>
      <c r="CU1008">
        <v>50</v>
      </c>
      <c r="CV1008">
        <v>51</v>
      </c>
      <c r="CW1008">
        <v>51</v>
      </c>
      <c r="CX1008">
        <v>58</v>
      </c>
      <c r="CY1008">
        <v>62</v>
      </c>
      <c r="CZ1008">
        <v>62</v>
      </c>
      <c r="DA1008">
        <v>67</v>
      </c>
      <c r="DB1008">
        <v>69</v>
      </c>
      <c r="DC1008">
        <v>72</v>
      </c>
      <c r="DD1008">
        <v>72</v>
      </c>
      <c r="DE1008">
        <v>75</v>
      </c>
      <c r="DF1008">
        <v>77</v>
      </c>
      <c r="DG1008">
        <v>77</v>
      </c>
      <c r="DH1008">
        <v>83</v>
      </c>
      <c r="DI1008">
        <v>85</v>
      </c>
      <c r="DJ1008">
        <v>85</v>
      </c>
    </row>
    <row r="1009" spans="2:114">
      <c r="B1009" t="s">
        <v>552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0</v>
      </c>
      <c r="CO1009">
        <v>0</v>
      </c>
      <c r="CP1009">
        <v>0</v>
      </c>
      <c r="CQ1009">
        <v>0</v>
      </c>
      <c r="CR1009">
        <v>0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0</v>
      </c>
      <c r="CY1009">
        <v>0</v>
      </c>
      <c r="CZ1009">
        <v>0</v>
      </c>
      <c r="DA1009">
        <v>0</v>
      </c>
      <c r="DB1009">
        <v>0</v>
      </c>
      <c r="DC1009">
        <v>0</v>
      </c>
      <c r="DD1009">
        <v>0</v>
      </c>
      <c r="DE1009">
        <v>0</v>
      </c>
      <c r="DF1009">
        <v>0</v>
      </c>
      <c r="DG1009">
        <v>0</v>
      </c>
      <c r="DH1009">
        <v>0</v>
      </c>
      <c r="DI1009">
        <v>0</v>
      </c>
      <c r="DJ1009">
        <v>0</v>
      </c>
    </row>
    <row r="1010" spans="2:114">
      <c r="B1010" t="s">
        <v>552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0</v>
      </c>
      <c r="BY1010">
        <v>0</v>
      </c>
      <c r="BZ1010">
        <v>0</v>
      </c>
      <c r="CA1010">
        <v>0</v>
      </c>
      <c r="CB1010">
        <v>0</v>
      </c>
      <c r="CC1010">
        <v>0</v>
      </c>
      <c r="CD1010">
        <v>0</v>
      </c>
      <c r="CE1010">
        <v>1</v>
      </c>
      <c r="CF1010">
        <v>1</v>
      </c>
      <c r="CG1010">
        <v>1</v>
      </c>
      <c r="CH1010">
        <v>1</v>
      </c>
      <c r="CI1010">
        <v>1</v>
      </c>
      <c r="CJ1010">
        <v>1</v>
      </c>
      <c r="CK1010">
        <v>1</v>
      </c>
      <c r="CL1010">
        <v>1</v>
      </c>
      <c r="CM1010">
        <v>1</v>
      </c>
      <c r="CN1010">
        <v>1</v>
      </c>
      <c r="CO1010">
        <v>1</v>
      </c>
      <c r="CP1010">
        <v>1</v>
      </c>
      <c r="CQ1010">
        <v>1</v>
      </c>
      <c r="CR1010">
        <v>1</v>
      </c>
      <c r="CS1010">
        <v>1</v>
      </c>
      <c r="CT1010">
        <v>1</v>
      </c>
      <c r="CU1010">
        <v>1</v>
      </c>
      <c r="CV1010">
        <v>1</v>
      </c>
      <c r="CW1010">
        <v>1</v>
      </c>
      <c r="CX1010">
        <v>1</v>
      </c>
      <c r="CY1010">
        <v>1</v>
      </c>
      <c r="CZ1010">
        <v>1</v>
      </c>
      <c r="DA1010">
        <v>1</v>
      </c>
      <c r="DB1010">
        <v>1</v>
      </c>
      <c r="DC1010">
        <v>1</v>
      </c>
      <c r="DD1010">
        <v>1</v>
      </c>
      <c r="DE1010">
        <v>1</v>
      </c>
      <c r="DF1010">
        <v>1</v>
      </c>
      <c r="DG1010">
        <v>1</v>
      </c>
      <c r="DH1010">
        <v>1</v>
      </c>
      <c r="DI1010">
        <v>1</v>
      </c>
      <c r="DJ1010">
        <v>1</v>
      </c>
    </row>
    <row r="1011" spans="2:114">
      <c r="B1011" t="s">
        <v>552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1</v>
      </c>
      <c r="CD1011">
        <v>1</v>
      </c>
      <c r="CE1011">
        <v>1</v>
      </c>
      <c r="CF1011">
        <v>1</v>
      </c>
      <c r="CG1011">
        <v>1</v>
      </c>
      <c r="CH1011">
        <v>1</v>
      </c>
      <c r="CI1011">
        <v>1</v>
      </c>
      <c r="CJ1011">
        <v>1</v>
      </c>
      <c r="CK1011">
        <v>1</v>
      </c>
      <c r="CL1011">
        <v>1</v>
      </c>
      <c r="CM1011">
        <v>1</v>
      </c>
      <c r="CN1011">
        <v>1</v>
      </c>
      <c r="CO1011">
        <v>1</v>
      </c>
      <c r="CP1011">
        <v>1</v>
      </c>
      <c r="CQ1011">
        <v>1</v>
      </c>
      <c r="CR1011">
        <v>1</v>
      </c>
      <c r="CS1011">
        <v>1</v>
      </c>
      <c r="CT1011">
        <v>1</v>
      </c>
      <c r="CU1011">
        <v>1</v>
      </c>
      <c r="CV1011">
        <v>1</v>
      </c>
      <c r="CW1011">
        <v>2</v>
      </c>
      <c r="CX1011">
        <v>2</v>
      </c>
      <c r="CY1011">
        <v>2</v>
      </c>
      <c r="CZ1011">
        <v>2</v>
      </c>
      <c r="DA1011">
        <v>2</v>
      </c>
      <c r="DB1011">
        <v>2</v>
      </c>
      <c r="DC1011">
        <v>2</v>
      </c>
      <c r="DD1011">
        <v>2</v>
      </c>
      <c r="DE1011">
        <v>2</v>
      </c>
      <c r="DF1011">
        <v>2</v>
      </c>
      <c r="DG1011">
        <v>2</v>
      </c>
      <c r="DH1011">
        <v>2</v>
      </c>
      <c r="DI1011">
        <v>2</v>
      </c>
      <c r="DJ1011">
        <v>2</v>
      </c>
    </row>
    <row r="1012" spans="2:114">
      <c r="B1012" t="s">
        <v>552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1</v>
      </c>
      <c r="BT1012">
        <v>1</v>
      </c>
      <c r="BU1012">
        <v>1</v>
      </c>
      <c r="BV1012">
        <v>5</v>
      </c>
      <c r="BW1012">
        <v>6</v>
      </c>
      <c r="BX1012">
        <v>6</v>
      </c>
      <c r="BY1012">
        <v>7</v>
      </c>
      <c r="BZ1012">
        <v>8</v>
      </c>
      <c r="CA1012">
        <v>8</v>
      </c>
      <c r="CB1012">
        <v>8</v>
      </c>
      <c r="CC1012">
        <v>11</v>
      </c>
      <c r="CD1012">
        <v>12</v>
      </c>
      <c r="CE1012">
        <v>19</v>
      </c>
      <c r="CF1012">
        <v>23</v>
      </c>
      <c r="CG1012">
        <v>25</v>
      </c>
      <c r="CH1012">
        <v>25</v>
      </c>
      <c r="CI1012">
        <v>26</v>
      </c>
      <c r="CJ1012">
        <v>31</v>
      </c>
      <c r="CK1012">
        <v>33</v>
      </c>
      <c r="CL1012">
        <v>41</v>
      </c>
      <c r="CM1012">
        <v>42</v>
      </c>
      <c r="CN1012">
        <v>43</v>
      </c>
      <c r="CO1012">
        <v>45</v>
      </c>
      <c r="CP1012">
        <v>47</v>
      </c>
      <c r="CQ1012">
        <v>54</v>
      </c>
      <c r="CR1012">
        <v>57</v>
      </c>
      <c r="CS1012">
        <v>61</v>
      </c>
      <c r="CT1012">
        <v>63</v>
      </c>
      <c r="CU1012">
        <v>67</v>
      </c>
      <c r="CV1012">
        <v>69</v>
      </c>
      <c r="CW1012">
        <v>70</v>
      </c>
      <c r="CX1012">
        <v>77</v>
      </c>
      <c r="CY1012">
        <v>81</v>
      </c>
      <c r="CZ1012">
        <v>83</v>
      </c>
      <c r="DA1012">
        <v>92</v>
      </c>
      <c r="DB1012">
        <v>95</v>
      </c>
      <c r="DC1012">
        <v>95</v>
      </c>
      <c r="DD1012">
        <v>97</v>
      </c>
      <c r="DE1012">
        <v>103</v>
      </c>
      <c r="DF1012">
        <v>106</v>
      </c>
      <c r="DG1012">
        <v>111</v>
      </c>
      <c r="DH1012">
        <v>118</v>
      </c>
      <c r="DI1012">
        <v>122</v>
      </c>
      <c r="DJ1012">
        <v>124</v>
      </c>
    </row>
    <row r="1013" spans="2:114">
      <c r="B1013" t="s">
        <v>552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1</v>
      </c>
      <c r="BY1013">
        <v>1</v>
      </c>
      <c r="BZ1013">
        <v>2</v>
      </c>
      <c r="CA1013">
        <v>2</v>
      </c>
      <c r="CB1013">
        <v>2</v>
      </c>
      <c r="CC1013">
        <v>3</v>
      </c>
      <c r="CD1013">
        <v>3</v>
      </c>
      <c r="CE1013">
        <v>3</v>
      </c>
      <c r="CF1013">
        <v>3</v>
      </c>
      <c r="CG1013">
        <v>3</v>
      </c>
      <c r="CH1013">
        <v>3</v>
      </c>
      <c r="CI1013">
        <v>3</v>
      </c>
      <c r="CJ1013">
        <v>3</v>
      </c>
      <c r="CK1013">
        <v>4</v>
      </c>
      <c r="CL1013">
        <v>5</v>
      </c>
      <c r="CM1013">
        <v>5</v>
      </c>
      <c r="CN1013">
        <v>5</v>
      </c>
      <c r="CO1013">
        <v>5</v>
      </c>
      <c r="CP1013">
        <v>5</v>
      </c>
      <c r="CQ1013">
        <v>5</v>
      </c>
      <c r="CR1013">
        <v>5</v>
      </c>
      <c r="CS1013">
        <v>5</v>
      </c>
      <c r="CT1013">
        <v>5</v>
      </c>
      <c r="CU1013">
        <v>5</v>
      </c>
      <c r="CV1013">
        <v>5</v>
      </c>
      <c r="CW1013">
        <v>5</v>
      </c>
      <c r="CX1013">
        <v>5</v>
      </c>
      <c r="CY1013">
        <v>5</v>
      </c>
      <c r="CZ1013">
        <v>5</v>
      </c>
      <c r="DA1013">
        <v>6</v>
      </c>
      <c r="DB1013">
        <v>7</v>
      </c>
      <c r="DC1013">
        <v>8</v>
      </c>
      <c r="DD1013">
        <v>8</v>
      </c>
      <c r="DE1013">
        <v>8</v>
      </c>
      <c r="DF1013">
        <v>9</v>
      </c>
      <c r="DG1013">
        <v>10</v>
      </c>
      <c r="DH1013">
        <v>11</v>
      </c>
      <c r="DI1013">
        <v>11</v>
      </c>
      <c r="DJ1013">
        <v>11</v>
      </c>
    </row>
    <row r="1014" spans="2:114">
      <c r="B1014" t="s">
        <v>552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1</v>
      </c>
      <c r="BX1014">
        <v>1</v>
      </c>
      <c r="BY1014">
        <v>4</v>
      </c>
      <c r="BZ1014">
        <v>5</v>
      </c>
      <c r="CA1014">
        <v>5</v>
      </c>
      <c r="CB1014">
        <v>5</v>
      </c>
      <c r="CC1014">
        <v>5</v>
      </c>
      <c r="CD1014">
        <v>7</v>
      </c>
      <c r="CE1014">
        <v>7</v>
      </c>
      <c r="CF1014">
        <v>7</v>
      </c>
      <c r="CG1014">
        <v>7</v>
      </c>
      <c r="CH1014">
        <v>7</v>
      </c>
      <c r="CI1014">
        <v>7</v>
      </c>
      <c r="CJ1014">
        <v>7</v>
      </c>
      <c r="CK1014">
        <v>9</v>
      </c>
      <c r="CL1014">
        <v>9</v>
      </c>
      <c r="CM1014">
        <v>9</v>
      </c>
      <c r="CN1014">
        <v>9</v>
      </c>
      <c r="CO1014">
        <v>9</v>
      </c>
      <c r="CP1014">
        <v>9</v>
      </c>
      <c r="CQ1014">
        <v>9</v>
      </c>
      <c r="CR1014">
        <v>9</v>
      </c>
      <c r="CS1014">
        <v>9</v>
      </c>
      <c r="CT1014">
        <v>9</v>
      </c>
      <c r="CU1014">
        <v>9</v>
      </c>
      <c r="CV1014">
        <v>11</v>
      </c>
      <c r="CW1014">
        <v>11</v>
      </c>
      <c r="CX1014">
        <v>11</v>
      </c>
      <c r="CY1014">
        <v>13</v>
      </c>
      <c r="CZ1014">
        <v>13</v>
      </c>
      <c r="DA1014">
        <v>13</v>
      </c>
      <c r="DB1014">
        <v>13</v>
      </c>
      <c r="DC1014">
        <v>13</v>
      </c>
      <c r="DD1014">
        <v>14</v>
      </c>
      <c r="DE1014">
        <v>14</v>
      </c>
      <c r="DF1014">
        <v>14</v>
      </c>
      <c r="DG1014">
        <v>15</v>
      </c>
      <c r="DH1014">
        <v>15</v>
      </c>
      <c r="DI1014">
        <v>15</v>
      </c>
      <c r="DJ1014">
        <v>16</v>
      </c>
    </row>
    <row r="1015" spans="2:114">
      <c r="B1015" t="s">
        <v>552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1</v>
      </c>
      <c r="BS1015">
        <v>1</v>
      </c>
      <c r="BT1015">
        <v>1</v>
      </c>
      <c r="BU1015">
        <v>1</v>
      </c>
      <c r="BV1015">
        <v>1</v>
      </c>
      <c r="BW1015">
        <v>2</v>
      </c>
      <c r="BX1015">
        <v>3</v>
      </c>
      <c r="BY1015">
        <v>7</v>
      </c>
      <c r="BZ1015">
        <v>9</v>
      </c>
      <c r="CA1015">
        <v>9</v>
      </c>
      <c r="CB1015">
        <v>9</v>
      </c>
      <c r="CC1015">
        <v>11</v>
      </c>
      <c r="CD1015">
        <v>11</v>
      </c>
      <c r="CE1015">
        <v>11</v>
      </c>
      <c r="CF1015">
        <v>13</v>
      </c>
      <c r="CG1015">
        <v>13</v>
      </c>
      <c r="CH1015">
        <v>14</v>
      </c>
      <c r="CI1015">
        <v>15</v>
      </c>
      <c r="CJ1015">
        <v>16</v>
      </c>
      <c r="CK1015">
        <v>24</v>
      </c>
      <c r="CL1015">
        <v>24</v>
      </c>
      <c r="CM1015">
        <v>28</v>
      </c>
      <c r="CN1015">
        <v>30</v>
      </c>
      <c r="CO1015">
        <v>32</v>
      </c>
      <c r="CP1015">
        <v>32</v>
      </c>
      <c r="CQ1015">
        <v>34</v>
      </c>
      <c r="CR1015">
        <v>34</v>
      </c>
      <c r="CS1015">
        <v>38</v>
      </c>
      <c r="CT1015">
        <v>41</v>
      </c>
      <c r="CU1015">
        <v>43</v>
      </c>
      <c r="CV1015">
        <v>45</v>
      </c>
      <c r="CW1015">
        <v>45</v>
      </c>
      <c r="CX1015">
        <v>46</v>
      </c>
      <c r="CY1015">
        <v>48</v>
      </c>
      <c r="CZ1015">
        <v>48</v>
      </c>
      <c r="DA1015">
        <v>49</v>
      </c>
      <c r="DB1015">
        <v>52</v>
      </c>
      <c r="DC1015">
        <v>52</v>
      </c>
      <c r="DD1015">
        <v>53</v>
      </c>
      <c r="DE1015">
        <v>55</v>
      </c>
      <c r="DF1015">
        <v>56</v>
      </c>
      <c r="DG1015">
        <v>56</v>
      </c>
      <c r="DH1015">
        <v>56</v>
      </c>
      <c r="DI1015">
        <v>56</v>
      </c>
      <c r="DJ1015">
        <v>57</v>
      </c>
    </row>
    <row r="1016" spans="2:114">
      <c r="B1016" t="s">
        <v>552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1</v>
      </c>
      <c r="BH1016">
        <v>1</v>
      </c>
      <c r="BI1016">
        <v>1</v>
      </c>
      <c r="BJ1016">
        <v>1</v>
      </c>
      <c r="BK1016">
        <v>2</v>
      </c>
      <c r="BL1016">
        <v>2</v>
      </c>
      <c r="BM1016">
        <v>3</v>
      </c>
      <c r="BN1016">
        <v>3</v>
      </c>
      <c r="BO1016">
        <v>6</v>
      </c>
      <c r="BP1016">
        <v>6</v>
      </c>
      <c r="BQ1016">
        <v>6</v>
      </c>
      <c r="BR1016">
        <v>8</v>
      </c>
      <c r="BS1016">
        <v>10</v>
      </c>
      <c r="BT1016">
        <v>10</v>
      </c>
      <c r="BU1016">
        <v>12</v>
      </c>
      <c r="BV1016">
        <v>17</v>
      </c>
      <c r="BW1016">
        <v>21</v>
      </c>
      <c r="BX1016">
        <v>24</v>
      </c>
      <c r="BY1016">
        <v>33</v>
      </c>
      <c r="BZ1016">
        <v>34</v>
      </c>
      <c r="CA1016">
        <v>37</v>
      </c>
      <c r="CB1016">
        <v>37</v>
      </c>
      <c r="CC1016">
        <v>48</v>
      </c>
      <c r="CD1016">
        <v>58</v>
      </c>
      <c r="CE1016">
        <v>81</v>
      </c>
      <c r="CF1016">
        <v>107</v>
      </c>
      <c r="CG1016">
        <v>118</v>
      </c>
      <c r="CH1016">
        <v>123</v>
      </c>
      <c r="CI1016">
        <v>123</v>
      </c>
      <c r="CJ1016">
        <v>141</v>
      </c>
      <c r="CK1016">
        <v>155</v>
      </c>
      <c r="CL1016">
        <v>164</v>
      </c>
      <c r="CM1016">
        <v>182</v>
      </c>
      <c r="CN1016">
        <v>190</v>
      </c>
      <c r="CO1016">
        <v>192</v>
      </c>
      <c r="CP1016">
        <v>192</v>
      </c>
      <c r="CQ1016">
        <v>206</v>
      </c>
      <c r="CR1016">
        <v>214</v>
      </c>
      <c r="CS1016">
        <v>228</v>
      </c>
      <c r="CT1016">
        <v>238</v>
      </c>
      <c r="CU1016">
        <v>255</v>
      </c>
      <c r="CV1016">
        <v>259</v>
      </c>
      <c r="CW1016">
        <v>267</v>
      </c>
      <c r="CX1016">
        <v>282</v>
      </c>
      <c r="CY1016">
        <v>305</v>
      </c>
      <c r="CZ1016">
        <v>328</v>
      </c>
      <c r="DA1016">
        <v>339</v>
      </c>
      <c r="DB1016">
        <v>357</v>
      </c>
      <c r="DC1016">
        <v>360</v>
      </c>
      <c r="DD1016">
        <v>363</v>
      </c>
      <c r="DE1016">
        <v>374</v>
      </c>
      <c r="DF1016">
        <v>390</v>
      </c>
      <c r="DG1016">
        <v>398</v>
      </c>
      <c r="DH1016">
        <v>403</v>
      </c>
      <c r="DI1016">
        <v>412</v>
      </c>
      <c r="DJ1016">
        <v>416</v>
      </c>
    </row>
    <row r="1017" spans="2:114">
      <c r="B1017" t="s">
        <v>552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0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1</v>
      </c>
      <c r="CS1017">
        <v>1</v>
      </c>
      <c r="CT1017">
        <v>1</v>
      </c>
      <c r="CU1017">
        <v>1</v>
      </c>
      <c r="CV1017">
        <v>1</v>
      </c>
      <c r="CW1017">
        <v>1</v>
      </c>
      <c r="CX1017">
        <v>1</v>
      </c>
      <c r="CY1017">
        <v>1</v>
      </c>
      <c r="CZ1017">
        <v>1</v>
      </c>
      <c r="DA1017">
        <v>1</v>
      </c>
      <c r="DB1017">
        <v>1</v>
      </c>
      <c r="DC1017">
        <v>1</v>
      </c>
      <c r="DD1017">
        <v>1</v>
      </c>
      <c r="DE1017">
        <v>1</v>
      </c>
      <c r="DF1017">
        <v>1</v>
      </c>
      <c r="DG1017">
        <v>1</v>
      </c>
      <c r="DH1017">
        <v>1</v>
      </c>
      <c r="DI1017">
        <v>1</v>
      </c>
      <c r="DJ1017">
        <v>1</v>
      </c>
    </row>
    <row r="1018" spans="2:114">
      <c r="B1018" t="s">
        <v>552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0</v>
      </c>
      <c r="CA1018">
        <v>0</v>
      </c>
      <c r="CB1018">
        <v>0</v>
      </c>
      <c r="CC1018">
        <v>0</v>
      </c>
      <c r="CD1018">
        <v>0</v>
      </c>
      <c r="CE1018">
        <v>0</v>
      </c>
      <c r="CF1018">
        <v>0</v>
      </c>
      <c r="CG1018">
        <v>0</v>
      </c>
      <c r="CH1018">
        <v>0</v>
      </c>
      <c r="CI1018">
        <v>0</v>
      </c>
      <c r="CJ1018">
        <v>0</v>
      </c>
      <c r="CK1018">
        <v>0</v>
      </c>
      <c r="CL1018">
        <v>0</v>
      </c>
      <c r="CM1018">
        <v>0</v>
      </c>
      <c r="CN1018">
        <v>0</v>
      </c>
      <c r="CO1018">
        <v>0</v>
      </c>
      <c r="CP1018">
        <v>0</v>
      </c>
      <c r="CQ1018">
        <v>0</v>
      </c>
      <c r="CR1018">
        <v>0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CZ1018">
        <v>0</v>
      </c>
      <c r="DA1018">
        <v>0</v>
      </c>
      <c r="DB1018">
        <v>0</v>
      </c>
      <c r="DC1018">
        <v>0</v>
      </c>
      <c r="DD1018">
        <v>0</v>
      </c>
      <c r="DE1018">
        <v>0</v>
      </c>
      <c r="DF1018">
        <v>0</v>
      </c>
      <c r="DG1018">
        <v>0</v>
      </c>
      <c r="DH1018">
        <v>0</v>
      </c>
      <c r="DI1018">
        <v>0</v>
      </c>
      <c r="DJ1018">
        <v>0</v>
      </c>
    </row>
    <row r="1019" spans="2:114">
      <c r="B1019" t="s">
        <v>552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0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  <c r="CZ1019">
        <v>0</v>
      </c>
      <c r="DA1019">
        <v>0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</row>
    <row r="1020" spans="2:114">
      <c r="B1020" t="s">
        <v>552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1</v>
      </c>
      <c r="CI1020">
        <v>1</v>
      </c>
      <c r="CJ1020">
        <v>1</v>
      </c>
      <c r="CK1020">
        <v>2</v>
      </c>
      <c r="CL1020">
        <v>2</v>
      </c>
      <c r="CM1020">
        <v>3</v>
      </c>
      <c r="CN1020">
        <v>4</v>
      </c>
      <c r="CO1020">
        <v>4</v>
      </c>
      <c r="CP1020">
        <v>4</v>
      </c>
      <c r="CQ1020">
        <v>5</v>
      </c>
      <c r="CR1020">
        <v>5</v>
      </c>
      <c r="CS1020">
        <v>6</v>
      </c>
      <c r="CT1020">
        <v>6</v>
      </c>
      <c r="CU1020">
        <v>6</v>
      </c>
      <c r="CV1020">
        <v>7</v>
      </c>
      <c r="CW1020">
        <v>7</v>
      </c>
      <c r="CX1020">
        <v>7</v>
      </c>
      <c r="CY1020">
        <v>8</v>
      </c>
      <c r="CZ1020">
        <v>8</v>
      </c>
      <c r="DA1020">
        <v>8</v>
      </c>
      <c r="DB1020">
        <v>8</v>
      </c>
      <c r="DC1020">
        <v>8</v>
      </c>
      <c r="DD1020">
        <v>8</v>
      </c>
      <c r="DE1020">
        <v>8</v>
      </c>
      <c r="DF1020">
        <v>9</v>
      </c>
      <c r="DG1020">
        <v>9</v>
      </c>
      <c r="DH1020">
        <v>9</v>
      </c>
      <c r="DI1020">
        <v>9</v>
      </c>
      <c r="DJ1020">
        <v>9</v>
      </c>
    </row>
    <row r="1021" spans="2:114">
      <c r="B1021" t="s">
        <v>552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0</v>
      </c>
      <c r="DC1021">
        <v>0</v>
      </c>
      <c r="DD1021">
        <v>0</v>
      </c>
      <c r="DE1021">
        <v>0</v>
      </c>
      <c r="DF1021">
        <v>2</v>
      </c>
      <c r="DG1021">
        <v>2</v>
      </c>
      <c r="DH1021">
        <v>2</v>
      </c>
      <c r="DI1021">
        <v>3</v>
      </c>
      <c r="DJ1021">
        <v>5</v>
      </c>
    </row>
    <row r="1022" spans="2:114">
      <c r="B1022" t="s">
        <v>552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1</v>
      </c>
      <c r="BU1022">
        <v>1</v>
      </c>
      <c r="BV1022">
        <v>1</v>
      </c>
      <c r="BW1022">
        <v>1</v>
      </c>
      <c r="BX1022">
        <v>1</v>
      </c>
      <c r="BY1022">
        <v>1</v>
      </c>
      <c r="BZ1022">
        <v>1</v>
      </c>
      <c r="CA1022">
        <v>1</v>
      </c>
      <c r="CB1022">
        <v>1</v>
      </c>
      <c r="CC1022">
        <v>1</v>
      </c>
      <c r="CD1022">
        <v>1</v>
      </c>
      <c r="CE1022">
        <v>2</v>
      </c>
      <c r="CF1022">
        <v>3</v>
      </c>
      <c r="CG1022">
        <v>3</v>
      </c>
      <c r="CH1022">
        <v>3</v>
      </c>
      <c r="CI1022">
        <v>3</v>
      </c>
      <c r="CJ1022">
        <v>3</v>
      </c>
      <c r="CK1022">
        <v>3</v>
      </c>
      <c r="CL1022">
        <v>3</v>
      </c>
      <c r="CM1022">
        <v>3</v>
      </c>
      <c r="CN1022">
        <v>3</v>
      </c>
      <c r="CO1022">
        <v>3</v>
      </c>
      <c r="CP1022">
        <v>3</v>
      </c>
      <c r="CQ1022">
        <v>3</v>
      </c>
      <c r="CR1022">
        <v>4</v>
      </c>
      <c r="CS1022">
        <v>4</v>
      </c>
      <c r="CT1022">
        <v>4</v>
      </c>
      <c r="CU1022">
        <v>4</v>
      </c>
      <c r="CV1022">
        <v>4</v>
      </c>
      <c r="CW1022">
        <v>4</v>
      </c>
      <c r="CX1022">
        <v>4</v>
      </c>
      <c r="CY1022">
        <v>4</v>
      </c>
      <c r="CZ1022">
        <v>4</v>
      </c>
      <c r="DA1022">
        <v>5</v>
      </c>
      <c r="DB1022">
        <v>5</v>
      </c>
      <c r="DC1022">
        <v>6</v>
      </c>
      <c r="DD1022">
        <v>7</v>
      </c>
      <c r="DE1022">
        <v>7</v>
      </c>
      <c r="DF1022">
        <v>8</v>
      </c>
      <c r="DG1022">
        <v>8</v>
      </c>
      <c r="DH1022">
        <v>8</v>
      </c>
      <c r="DI1022">
        <v>8</v>
      </c>
      <c r="DJ1022">
        <v>8</v>
      </c>
    </row>
    <row r="1023" spans="2:114">
      <c r="B1023" t="s">
        <v>552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1</v>
      </c>
      <c r="CD1023">
        <v>1</v>
      </c>
      <c r="CE1023">
        <v>1</v>
      </c>
      <c r="CF1023">
        <v>1</v>
      </c>
      <c r="CG1023">
        <v>1</v>
      </c>
      <c r="CH1023">
        <v>1</v>
      </c>
      <c r="CI1023">
        <v>1</v>
      </c>
      <c r="CJ1023">
        <v>1</v>
      </c>
      <c r="CK1023">
        <v>2</v>
      </c>
      <c r="CL1023">
        <v>3</v>
      </c>
      <c r="CM1023">
        <v>4</v>
      </c>
      <c r="CN1023">
        <v>4</v>
      </c>
      <c r="CO1023">
        <v>4</v>
      </c>
      <c r="CP1023">
        <v>4</v>
      </c>
      <c r="CQ1023">
        <v>4</v>
      </c>
      <c r="CR1023">
        <v>4</v>
      </c>
      <c r="CS1023">
        <v>5</v>
      </c>
      <c r="CT1023">
        <v>5</v>
      </c>
      <c r="CU1023">
        <v>5</v>
      </c>
      <c r="CV1023">
        <v>5</v>
      </c>
      <c r="CW1023">
        <v>5</v>
      </c>
      <c r="CX1023">
        <v>5</v>
      </c>
      <c r="CY1023">
        <v>5</v>
      </c>
      <c r="CZ1023">
        <v>5</v>
      </c>
      <c r="DA1023">
        <v>6</v>
      </c>
      <c r="DB1023">
        <v>8</v>
      </c>
      <c r="DC1023">
        <v>8</v>
      </c>
      <c r="DD1023">
        <v>8</v>
      </c>
      <c r="DE1023">
        <v>8</v>
      </c>
      <c r="DF1023">
        <v>8</v>
      </c>
      <c r="DG1023">
        <v>8</v>
      </c>
      <c r="DH1023">
        <v>8</v>
      </c>
      <c r="DI1023">
        <v>8</v>
      </c>
      <c r="DJ1023">
        <v>8</v>
      </c>
    </row>
    <row r="1024" spans="2:114">
      <c r="B1024" t="s">
        <v>552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1</v>
      </c>
      <c r="CB1024">
        <v>1</v>
      </c>
      <c r="CC1024">
        <v>1</v>
      </c>
      <c r="CD1024">
        <v>1</v>
      </c>
      <c r="CE1024">
        <v>1</v>
      </c>
      <c r="CF1024">
        <v>1</v>
      </c>
      <c r="CG1024">
        <v>1</v>
      </c>
      <c r="CH1024">
        <v>1</v>
      </c>
      <c r="CI1024">
        <v>1</v>
      </c>
      <c r="CJ1024">
        <v>1</v>
      </c>
      <c r="CK1024">
        <v>1</v>
      </c>
      <c r="CL1024">
        <v>1</v>
      </c>
      <c r="CM1024">
        <v>1</v>
      </c>
      <c r="CN1024">
        <v>2</v>
      </c>
      <c r="CO1024">
        <v>3</v>
      </c>
      <c r="CP1024">
        <v>4</v>
      </c>
      <c r="CQ1024">
        <v>4</v>
      </c>
      <c r="CR1024">
        <v>4</v>
      </c>
      <c r="CS1024">
        <v>4</v>
      </c>
      <c r="CT1024">
        <v>4</v>
      </c>
      <c r="CU1024">
        <v>5</v>
      </c>
      <c r="CV1024">
        <v>7</v>
      </c>
      <c r="CW1024">
        <v>7</v>
      </c>
      <c r="CX1024">
        <v>9</v>
      </c>
      <c r="CY1024">
        <v>11</v>
      </c>
      <c r="CZ1024">
        <v>12</v>
      </c>
      <c r="DA1024">
        <v>12</v>
      </c>
      <c r="DB1024">
        <v>14</v>
      </c>
      <c r="DC1024">
        <v>14</v>
      </c>
      <c r="DD1024">
        <v>14</v>
      </c>
      <c r="DE1024">
        <v>14</v>
      </c>
      <c r="DF1024">
        <v>14</v>
      </c>
      <c r="DG1024">
        <v>14</v>
      </c>
      <c r="DH1024">
        <v>14</v>
      </c>
      <c r="DI1024">
        <v>14</v>
      </c>
      <c r="DJ1024">
        <v>15</v>
      </c>
    </row>
    <row r="1025" spans="2:114">
      <c r="B1025" t="s">
        <v>552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0</v>
      </c>
      <c r="CD1025">
        <v>0</v>
      </c>
      <c r="CE1025">
        <v>0</v>
      </c>
      <c r="CF1025">
        <v>0</v>
      </c>
      <c r="CG1025">
        <v>0</v>
      </c>
      <c r="CH1025">
        <v>0</v>
      </c>
      <c r="CI1025">
        <v>0</v>
      </c>
      <c r="CJ1025">
        <v>0</v>
      </c>
      <c r="CK1025">
        <v>0</v>
      </c>
      <c r="CL1025">
        <v>0</v>
      </c>
      <c r="CM1025">
        <v>0</v>
      </c>
      <c r="CN1025">
        <v>0</v>
      </c>
      <c r="CO1025">
        <v>0</v>
      </c>
      <c r="CP1025">
        <v>0</v>
      </c>
      <c r="CQ1025">
        <v>0</v>
      </c>
      <c r="CR1025">
        <v>0</v>
      </c>
      <c r="CS1025">
        <v>0</v>
      </c>
      <c r="CT1025">
        <v>0</v>
      </c>
      <c r="CU1025">
        <v>0</v>
      </c>
      <c r="CV1025">
        <v>0</v>
      </c>
      <c r="CW1025">
        <v>0</v>
      </c>
      <c r="CX1025">
        <v>0</v>
      </c>
      <c r="CY1025">
        <v>0</v>
      </c>
      <c r="CZ1025">
        <v>0</v>
      </c>
      <c r="DA1025">
        <v>0</v>
      </c>
      <c r="DB1025">
        <v>0</v>
      </c>
      <c r="DC1025">
        <v>0</v>
      </c>
      <c r="DD1025">
        <v>0</v>
      </c>
      <c r="DE1025">
        <v>0</v>
      </c>
      <c r="DF1025">
        <v>0</v>
      </c>
      <c r="DG1025">
        <v>0</v>
      </c>
      <c r="DH1025">
        <v>0</v>
      </c>
      <c r="DI1025">
        <v>0</v>
      </c>
      <c r="DJ1025">
        <v>0</v>
      </c>
    </row>
    <row r="1026" spans="2:114">
      <c r="B1026" t="s">
        <v>552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1</v>
      </c>
      <c r="CA1026">
        <v>2</v>
      </c>
      <c r="CB1026">
        <v>2</v>
      </c>
      <c r="CC1026">
        <v>2</v>
      </c>
      <c r="CD1026">
        <v>2</v>
      </c>
      <c r="CE1026">
        <v>2</v>
      </c>
      <c r="CF1026">
        <v>2</v>
      </c>
      <c r="CG1026">
        <v>3</v>
      </c>
      <c r="CH1026">
        <v>3</v>
      </c>
      <c r="CI1026">
        <v>3</v>
      </c>
      <c r="CJ1026">
        <v>3</v>
      </c>
      <c r="CK1026">
        <v>3</v>
      </c>
      <c r="CL1026">
        <v>4</v>
      </c>
      <c r="CM1026">
        <v>4</v>
      </c>
      <c r="CN1026">
        <v>4</v>
      </c>
      <c r="CO1026">
        <v>4</v>
      </c>
      <c r="CP1026">
        <v>4</v>
      </c>
      <c r="CQ1026">
        <v>4</v>
      </c>
      <c r="CR1026">
        <v>4</v>
      </c>
      <c r="CS1026">
        <v>4</v>
      </c>
      <c r="CT1026">
        <v>5</v>
      </c>
      <c r="CU1026">
        <v>6</v>
      </c>
      <c r="CV1026">
        <v>6</v>
      </c>
      <c r="CW1026">
        <v>8</v>
      </c>
      <c r="CX1026">
        <v>8</v>
      </c>
      <c r="CY1026">
        <v>9</v>
      </c>
      <c r="CZ1026">
        <v>9</v>
      </c>
      <c r="DA1026">
        <v>9</v>
      </c>
      <c r="DB1026">
        <v>10</v>
      </c>
      <c r="DC1026">
        <v>10</v>
      </c>
      <c r="DD1026">
        <v>12</v>
      </c>
      <c r="DE1026">
        <v>13</v>
      </c>
      <c r="DF1026">
        <v>14</v>
      </c>
      <c r="DG1026">
        <v>14</v>
      </c>
      <c r="DH1026">
        <v>17</v>
      </c>
      <c r="DI1026">
        <v>18</v>
      </c>
      <c r="DJ1026">
        <v>18</v>
      </c>
    </row>
    <row r="1027" spans="2:114">
      <c r="B1027" t="s">
        <v>552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1</v>
      </c>
      <c r="CR1027">
        <v>1</v>
      </c>
      <c r="CS1027">
        <v>1</v>
      </c>
      <c r="CT1027">
        <v>1</v>
      </c>
      <c r="CU1027">
        <v>1</v>
      </c>
      <c r="CV1027">
        <v>1</v>
      </c>
      <c r="CW1027">
        <v>1</v>
      </c>
      <c r="CX1027">
        <v>1</v>
      </c>
      <c r="CY1027">
        <v>1</v>
      </c>
      <c r="CZ1027">
        <v>1</v>
      </c>
      <c r="DA1027">
        <v>1</v>
      </c>
      <c r="DB1027">
        <v>1</v>
      </c>
      <c r="DC1027">
        <v>1</v>
      </c>
      <c r="DD1027">
        <v>1</v>
      </c>
      <c r="DE1027">
        <v>1</v>
      </c>
      <c r="DF1027">
        <v>1</v>
      </c>
      <c r="DG1027">
        <v>1</v>
      </c>
      <c r="DH1027">
        <v>1</v>
      </c>
      <c r="DI1027">
        <v>1</v>
      </c>
      <c r="DJ1027">
        <v>1</v>
      </c>
    </row>
    <row r="1028" spans="2:114">
      <c r="B1028" t="s">
        <v>552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0</v>
      </c>
      <c r="CA1028">
        <v>0</v>
      </c>
      <c r="CB1028">
        <v>0</v>
      </c>
      <c r="CC1028">
        <v>0</v>
      </c>
      <c r="CD1028">
        <v>0</v>
      </c>
      <c r="CE1028">
        <v>0</v>
      </c>
      <c r="CF1028">
        <v>0</v>
      </c>
      <c r="CG1028">
        <v>0</v>
      </c>
      <c r="CH1028">
        <v>0</v>
      </c>
      <c r="CI1028">
        <v>0</v>
      </c>
      <c r="CJ1028">
        <v>0</v>
      </c>
      <c r="CK1028">
        <v>0</v>
      </c>
      <c r="CL1028">
        <v>0</v>
      </c>
      <c r="CM1028">
        <v>0</v>
      </c>
      <c r="CN1028">
        <v>0</v>
      </c>
      <c r="CO1028">
        <v>0</v>
      </c>
      <c r="CP1028">
        <v>0</v>
      </c>
      <c r="CQ1028">
        <v>0</v>
      </c>
      <c r="CR1028">
        <v>0</v>
      </c>
      <c r="CS1028">
        <v>0</v>
      </c>
      <c r="CT1028">
        <v>0</v>
      </c>
      <c r="CU1028">
        <v>0</v>
      </c>
      <c r="CV1028">
        <v>0</v>
      </c>
      <c r="CW1028">
        <v>0</v>
      </c>
      <c r="CX1028">
        <v>0</v>
      </c>
      <c r="CY1028">
        <v>0</v>
      </c>
      <c r="CZ1028">
        <v>0</v>
      </c>
      <c r="DA1028">
        <v>0</v>
      </c>
      <c r="DB1028">
        <v>0</v>
      </c>
      <c r="DC1028">
        <v>0</v>
      </c>
      <c r="DD1028">
        <v>0</v>
      </c>
      <c r="DE1028">
        <v>0</v>
      </c>
      <c r="DF1028">
        <v>0</v>
      </c>
      <c r="DG1028">
        <v>0</v>
      </c>
      <c r="DH1028">
        <v>0</v>
      </c>
      <c r="DI1028">
        <v>0</v>
      </c>
      <c r="DJ1028">
        <v>0</v>
      </c>
    </row>
    <row r="1029" spans="2:114">
      <c r="B1029" t="s">
        <v>552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0</v>
      </c>
      <c r="CG1029">
        <v>0</v>
      </c>
      <c r="CH1029">
        <v>0</v>
      </c>
      <c r="CI1029">
        <v>0</v>
      </c>
      <c r="CJ1029">
        <v>0</v>
      </c>
      <c r="CK1029">
        <v>0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0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0</v>
      </c>
      <c r="CZ1029">
        <v>0</v>
      </c>
      <c r="DA1029">
        <v>0</v>
      </c>
      <c r="DB1029">
        <v>0</v>
      </c>
      <c r="DC1029">
        <v>0</v>
      </c>
      <c r="DD1029">
        <v>0</v>
      </c>
      <c r="DE1029">
        <v>0</v>
      </c>
      <c r="DF1029">
        <v>0</v>
      </c>
      <c r="DG1029">
        <v>0</v>
      </c>
      <c r="DH1029">
        <v>0</v>
      </c>
      <c r="DI1029">
        <v>0</v>
      </c>
      <c r="DJ1029">
        <v>0</v>
      </c>
    </row>
    <row r="1030" spans="2:114">
      <c r="B1030" t="s">
        <v>552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</row>
    <row r="1031" spans="2:114">
      <c r="B1031" t="s">
        <v>552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1</v>
      </c>
      <c r="CH1031">
        <v>2</v>
      </c>
      <c r="CI1031">
        <v>2</v>
      </c>
      <c r="CJ1031">
        <v>2</v>
      </c>
      <c r="CK1031">
        <v>2</v>
      </c>
      <c r="CL1031">
        <v>2</v>
      </c>
      <c r="CM1031">
        <v>2</v>
      </c>
      <c r="CN1031">
        <v>3</v>
      </c>
      <c r="CO1031">
        <v>3</v>
      </c>
      <c r="CP1031">
        <v>3</v>
      </c>
      <c r="CQ1031">
        <v>5</v>
      </c>
      <c r="CR1031">
        <v>5</v>
      </c>
      <c r="CS1031">
        <v>5</v>
      </c>
      <c r="CT1031">
        <v>5</v>
      </c>
      <c r="CU1031">
        <v>5</v>
      </c>
      <c r="CV1031">
        <v>5</v>
      </c>
      <c r="CW1031">
        <v>5</v>
      </c>
      <c r="CX1031">
        <v>5</v>
      </c>
      <c r="CY1031">
        <v>6</v>
      </c>
      <c r="CZ1031">
        <v>7</v>
      </c>
      <c r="DA1031">
        <v>7</v>
      </c>
      <c r="DB1031">
        <v>7</v>
      </c>
      <c r="DC1031">
        <v>7</v>
      </c>
      <c r="DD1031">
        <v>7</v>
      </c>
      <c r="DE1031">
        <v>7</v>
      </c>
      <c r="DF1031">
        <v>7</v>
      </c>
      <c r="DG1031">
        <v>7</v>
      </c>
      <c r="DH1031">
        <v>8</v>
      </c>
      <c r="DI1031">
        <v>9</v>
      </c>
      <c r="DJ1031">
        <v>9</v>
      </c>
    </row>
    <row r="1032" spans="2:114">
      <c r="B1032" t="s">
        <v>552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</row>
    <row r="1033" spans="2:114">
      <c r="B1033" t="s">
        <v>552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0</v>
      </c>
      <c r="CH1033">
        <v>0</v>
      </c>
      <c r="CI1033">
        <v>0</v>
      </c>
      <c r="CJ1033">
        <v>0</v>
      </c>
      <c r="CK1033">
        <v>0</v>
      </c>
      <c r="CL1033">
        <v>0</v>
      </c>
      <c r="CM1033">
        <v>0</v>
      </c>
      <c r="CN1033">
        <v>0</v>
      </c>
      <c r="CO1033">
        <v>0</v>
      </c>
      <c r="CP1033">
        <v>0</v>
      </c>
      <c r="CQ1033">
        <v>0</v>
      </c>
      <c r="CR1033">
        <v>0</v>
      </c>
      <c r="CS1033">
        <v>0</v>
      </c>
      <c r="CT1033">
        <v>0</v>
      </c>
      <c r="CU1033">
        <v>0</v>
      </c>
      <c r="CV1033">
        <v>0</v>
      </c>
      <c r="CW1033">
        <v>0</v>
      </c>
      <c r="CX1033">
        <v>0</v>
      </c>
      <c r="CY1033">
        <v>0</v>
      </c>
      <c r="CZ1033">
        <v>0</v>
      </c>
      <c r="DA1033">
        <v>0</v>
      </c>
      <c r="DB1033">
        <v>0</v>
      </c>
      <c r="DC1033">
        <v>0</v>
      </c>
      <c r="DD1033">
        <v>0</v>
      </c>
      <c r="DE1033">
        <v>0</v>
      </c>
      <c r="DF1033">
        <v>0</v>
      </c>
      <c r="DG1033">
        <v>0</v>
      </c>
      <c r="DH1033">
        <v>0</v>
      </c>
      <c r="DI1033">
        <v>0</v>
      </c>
      <c r="DJ1033">
        <v>0</v>
      </c>
    </row>
    <row r="1034" spans="2:114">
      <c r="B1034" t="s">
        <v>552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1</v>
      </c>
      <c r="BT1034">
        <v>1</v>
      </c>
      <c r="BU1034">
        <v>1</v>
      </c>
      <c r="BV1034">
        <v>1</v>
      </c>
      <c r="BW1034">
        <v>1</v>
      </c>
      <c r="BX1034">
        <v>1</v>
      </c>
      <c r="BY1034">
        <v>1</v>
      </c>
      <c r="BZ1034">
        <v>1</v>
      </c>
      <c r="CA1034">
        <v>1</v>
      </c>
      <c r="CB1034">
        <v>1</v>
      </c>
      <c r="CC1034">
        <v>1</v>
      </c>
      <c r="CD1034">
        <v>1</v>
      </c>
      <c r="CE1034">
        <v>2</v>
      </c>
      <c r="CF1034">
        <v>3</v>
      </c>
      <c r="CG1034">
        <v>2</v>
      </c>
      <c r="CH1034">
        <v>3</v>
      </c>
      <c r="CI1034">
        <v>3</v>
      </c>
      <c r="CJ1034">
        <v>3</v>
      </c>
      <c r="CK1034">
        <v>3</v>
      </c>
      <c r="CL1034">
        <v>3</v>
      </c>
      <c r="CM1034">
        <v>4</v>
      </c>
      <c r="CN1034">
        <v>4</v>
      </c>
      <c r="CO1034">
        <v>4</v>
      </c>
      <c r="CP1034">
        <v>4</v>
      </c>
      <c r="CQ1034">
        <v>4</v>
      </c>
      <c r="CR1034">
        <v>4</v>
      </c>
      <c r="CS1034">
        <v>4</v>
      </c>
      <c r="CT1034">
        <v>4</v>
      </c>
      <c r="CU1034">
        <v>4</v>
      </c>
      <c r="CV1034">
        <v>4</v>
      </c>
      <c r="CW1034">
        <v>4</v>
      </c>
      <c r="CX1034">
        <v>4</v>
      </c>
      <c r="CY1034">
        <v>4</v>
      </c>
      <c r="CZ1034">
        <v>4</v>
      </c>
      <c r="DA1034">
        <v>4</v>
      </c>
      <c r="DB1034">
        <v>4</v>
      </c>
      <c r="DC1034">
        <v>4</v>
      </c>
      <c r="DD1034">
        <v>4</v>
      </c>
      <c r="DE1034">
        <v>5</v>
      </c>
      <c r="DF1034">
        <v>5</v>
      </c>
      <c r="DG1034">
        <v>5</v>
      </c>
      <c r="DH1034">
        <v>5</v>
      </c>
      <c r="DI1034">
        <v>5</v>
      </c>
      <c r="DJ1034">
        <v>5</v>
      </c>
    </row>
    <row r="1035" spans="2:114">
      <c r="B1035" t="s">
        <v>552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1</v>
      </c>
      <c r="BZ1035">
        <v>1</v>
      </c>
      <c r="CA1035">
        <v>1</v>
      </c>
      <c r="CB1035">
        <v>1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2</v>
      </c>
      <c r="CR1035">
        <v>2</v>
      </c>
      <c r="CS1035">
        <v>2</v>
      </c>
      <c r="CT1035">
        <v>2</v>
      </c>
      <c r="CU1035">
        <v>2</v>
      </c>
      <c r="CV1035">
        <v>2</v>
      </c>
      <c r="CW1035">
        <v>2</v>
      </c>
      <c r="CX1035">
        <v>2</v>
      </c>
      <c r="CY1035">
        <v>2</v>
      </c>
      <c r="CZ1035">
        <v>2</v>
      </c>
      <c r="DA1035">
        <v>2</v>
      </c>
      <c r="DB1035">
        <v>2</v>
      </c>
      <c r="DC1035">
        <v>2</v>
      </c>
      <c r="DD1035">
        <v>2</v>
      </c>
      <c r="DE1035">
        <v>2</v>
      </c>
      <c r="DF1035">
        <v>2</v>
      </c>
      <c r="DG1035">
        <v>2</v>
      </c>
      <c r="DH1035">
        <v>2</v>
      </c>
      <c r="DI1035">
        <v>2</v>
      </c>
      <c r="DJ1035">
        <v>2</v>
      </c>
    </row>
    <row r="1036" spans="2:114">
      <c r="B1036" t="s">
        <v>552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1</v>
      </c>
      <c r="BW1036">
        <v>1</v>
      </c>
      <c r="BX1036">
        <v>1</v>
      </c>
      <c r="BY1036">
        <v>1</v>
      </c>
      <c r="BZ1036">
        <v>2</v>
      </c>
      <c r="CA1036">
        <v>2</v>
      </c>
      <c r="CB1036">
        <v>2</v>
      </c>
      <c r="CC1036">
        <v>2</v>
      </c>
      <c r="CD1036">
        <v>3</v>
      </c>
      <c r="CE1036">
        <v>3</v>
      </c>
      <c r="CF1036">
        <v>3</v>
      </c>
      <c r="CG1036">
        <v>3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3</v>
      </c>
      <c r="CN1036">
        <v>3</v>
      </c>
      <c r="CO1036">
        <v>3</v>
      </c>
      <c r="CP1036">
        <v>3</v>
      </c>
      <c r="CQ1036">
        <v>3</v>
      </c>
      <c r="CR1036">
        <v>3</v>
      </c>
      <c r="CS1036">
        <v>5</v>
      </c>
      <c r="CT1036">
        <v>5</v>
      </c>
      <c r="CU1036">
        <v>5</v>
      </c>
      <c r="CV1036">
        <v>5</v>
      </c>
      <c r="CW1036">
        <v>5</v>
      </c>
      <c r="CX1036">
        <v>5</v>
      </c>
      <c r="CY1036">
        <v>5</v>
      </c>
      <c r="CZ1036">
        <v>5</v>
      </c>
      <c r="DA1036">
        <v>5</v>
      </c>
      <c r="DB1036">
        <v>6</v>
      </c>
      <c r="DC1036">
        <v>6</v>
      </c>
      <c r="DD1036">
        <v>6</v>
      </c>
      <c r="DE1036">
        <v>6</v>
      </c>
      <c r="DF1036">
        <v>6</v>
      </c>
      <c r="DG1036">
        <v>6</v>
      </c>
      <c r="DH1036">
        <v>6</v>
      </c>
      <c r="DI1036">
        <v>6</v>
      </c>
      <c r="DJ1036">
        <v>6</v>
      </c>
    </row>
    <row r="1037" spans="2:114">
      <c r="B1037" t="s">
        <v>552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1</v>
      </c>
      <c r="CR1037">
        <v>1</v>
      </c>
      <c r="CS1037">
        <v>1</v>
      </c>
      <c r="CT1037">
        <v>1</v>
      </c>
      <c r="CU1037">
        <v>1</v>
      </c>
      <c r="CV1037">
        <v>1</v>
      </c>
      <c r="CW1037">
        <v>1</v>
      </c>
      <c r="CX1037">
        <v>1</v>
      </c>
      <c r="CY1037">
        <v>1</v>
      </c>
      <c r="CZ1037">
        <v>1</v>
      </c>
      <c r="DA1037">
        <v>1</v>
      </c>
      <c r="DB1037">
        <v>1</v>
      </c>
      <c r="DC1037">
        <v>1</v>
      </c>
      <c r="DD1037">
        <v>1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</row>
    <row r="1038" spans="2:114">
      <c r="B1038" t="s">
        <v>552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1</v>
      </c>
      <c r="BS1038">
        <v>1</v>
      </c>
      <c r="BT1038">
        <v>1</v>
      </c>
      <c r="BU1038">
        <v>1</v>
      </c>
      <c r="BV1038">
        <v>1</v>
      </c>
      <c r="BW1038">
        <v>1</v>
      </c>
      <c r="BX1038">
        <v>1</v>
      </c>
      <c r="BY1038">
        <v>1</v>
      </c>
      <c r="BZ1038">
        <v>1</v>
      </c>
      <c r="CA1038">
        <v>1</v>
      </c>
      <c r="CB1038">
        <v>1</v>
      </c>
      <c r="CC1038">
        <v>1</v>
      </c>
      <c r="CD1038">
        <v>1</v>
      </c>
      <c r="CE1038">
        <v>1</v>
      </c>
      <c r="CF1038">
        <v>2</v>
      </c>
      <c r="CG1038">
        <v>3</v>
      </c>
      <c r="CH1038">
        <v>3</v>
      </c>
      <c r="CI1038">
        <v>3</v>
      </c>
      <c r="CJ1038">
        <v>4</v>
      </c>
      <c r="CK1038">
        <v>5</v>
      </c>
      <c r="CL1038">
        <v>7</v>
      </c>
      <c r="CM1038">
        <v>7</v>
      </c>
      <c r="CN1038">
        <v>8</v>
      </c>
      <c r="CO1038">
        <v>8</v>
      </c>
      <c r="CP1038">
        <v>9</v>
      </c>
      <c r="CQ1038">
        <v>9</v>
      </c>
      <c r="CR1038">
        <v>10</v>
      </c>
      <c r="CS1038">
        <v>10</v>
      </c>
      <c r="CT1038">
        <v>11</v>
      </c>
      <c r="CU1038">
        <v>11</v>
      </c>
      <c r="CV1038">
        <v>14</v>
      </c>
      <c r="CW1038">
        <v>15</v>
      </c>
      <c r="CX1038">
        <v>16</v>
      </c>
      <c r="CY1038">
        <v>17</v>
      </c>
      <c r="CZ1038">
        <v>17</v>
      </c>
      <c r="DA1038">
        <v>19</v>
      </c>
      <c r="DB1038">
        <v>20</v>
      </c>
      <c r="DC1038">
        <v>20</v>
      </c>
      <c r="DD1038">
        <v>20</v>
      </c>
      <c r="DE1038">
        <v>21</v>
      </c>
      <c r="DF1038">
        <v>24</v>
      </c>
      <c r="DG1038">
        <v>24</v>
      </c>
      <c r="DH1038">
        <v>25</v>
      </c>
      <c r="DI1038">
        <v>25</v>
      </c>
      <c r="DJ1038">
        <v>25</v>
      </c>
    </row>
    <row r="1039" spans="2:114">
      <c r="B1039" t="s">
        <v>552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1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2</v>
      </c>
      <c r="CE1039">
        <v>2</v>
      </c>
      <c r="CF1039">
        <v>2</v>
      </c>
      <c r="CG1039">
        <v>2</v>
      </c>
      <c r="CH1039">
        <v>2</v>
      </c>
      <c r="CI1039">
        <v>2</v>
      </c>
      <c r="CJ1039">
        <v>2</v>
      </c>
      <c r="CK1039">
        <v>2</v>
      </c>
      <c r="CL1039">
        <v>2</v>
      </c>
      <c r="CM1039">
        <v>2</v>
      </c>
      <c r="CN1039">
        <v>2</v>
      </c>
      <c r="CO1039">
        <v>2</v>
      </c>
      <c r="CP1039">
        <v>2</v>
      </c>
      <c r="CQ1039">
        <v>2</v>
      </c>
      <c r="CR1039">
        <v>2</v>
      </c>
      <c r="CS1039">
        <v>2</v>
      </c>
      <c r="CT1039">
        <v>2</v>
      </c>
      <c r="CU1039">
        <v>2</v>
      </c>
      <c r="CV1039">
        <v>2</v>
      </c>
      <c r="CW1039">
        <v>2</v>
      </c>
      <c r="CX1039">
        <v>2</v>
      </c>
      <c r="CY1039">
        <v>2</v>
      </c>
      <c r="CZ1039">
        <v>2</v>
      </c>
      <c r="DA1039">
        <v>2</v>
      </c>
      <c r="DB1039">
        <v>2</v>
      </c>
      <c r="DC1039">
        <v>2</v>
      </c>
      <c r="DD1039">
        <v>2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</row>
    <row r="1040" spans="2:114">
      <c r="B1040" t="s">
        <v>552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1</v>
      </c>
      <c r="CE1040">
        <v>2</v>
      </c>
      <c r="CF1040">
        <v>2</v>
      </c>
      <c r="CG1040">
        <v>2</v>
      </c>
      <c r="CH1040">
        <v>2</v>
      </c>
      <c r="CI1040">
        <v>3</v>
      </c>
      <c r="CJ1040">
        <v>3</v>
      </c>
      <c r="CK1040">
        <v>3</v>
      </c>
      <c r="CL1040">
        <v>4</v>
      </c>
      <c r="CM1040">
        <v>4</v>
      </c>
      <c r="CN1040">
        <v>4</v>
      </c>
      <c r="CO1040">
        <v>4</v>
      </c>
      <c r="CP1040">
        <v>4</v>
      </c>
      <c r="CQ1040">
        <v>6</v>
      </c>
      <c r="CR1040">
        <v>6</v>
      </c>
      <c r="CS1040">
        <v>6</v>
      </c>
      <c r="CT1040">
        <v>6</v>
      </c>
      <c r="CU1040">
        <v>6</v>
      </c>
      <c r="CV1040">
        <v>6</v>
      </c>
      <c r="CW1040">
        <v>8</v>
      </c>
      <c r="CX1040">
        <v>10</v>
      </c>
      <c r="CY1040">
        <v>12</v>
      </c>
      <c r="CZ1040">
        <v>12</v>
      </c>
      <c r="DA1040">
        <v>12</v>
      </c>
      <c r="DB1040">
        <v>12</v>
      </c>
      <c r="DC1040">
        <v>12</v>
      </c>
      <c r="DD1040">
        <v>13</v>
      </c>
      <c r="DE1040">
        <v>14</v>
      </c>
      <c r="DF1040">
        <v>14</v>
      </c>
      <c r="DG1040">
        <v>15</v>
      </c>
      <c r="DH1040">
        <v>15</v>
      </c>
      <c r="DI1040">
        <v>16</v>
      </c>
      <c r="DJ1040">
        <v>16</v>
      </c>
    </row>
    <row r="1041" spans="2:114">
      <c r="B1041" t="s">
        <v>552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0</v>
      </c>
      <c r="CR1041">
        <v>0</v>
      </c>
      <c r="CS1041">
        <v>0</v>
      </c>
      <c r="CT1041">
        <v>0</v>
      </c>
      <c r="CU1041">
        <v>0</v>
      </c>
      <c r="CV1041">
        <v>0</v>
      </c>
      <c r="CW1041">
        <v>0</v>
      </c>
      <c r="CX1041">
        <v>0</v>
      </c>
      <c r="CY1041">
        <v>0</v>
      </c>
      <c r="CZ1041">
        <v>0</v>
      </c>
      <c r="DA1041">
        <v>0</v>
      </c>
      <c r="DB1041">
        <v>1</v>
      </c>
      <c r="DC1041">
        <v>1</v>
      </c>
      <c r="DD1041">
        <v>1</v>
      </c>
      <c r="DE1041">
        <v>1</v>
      </c>
      <c r="DF1041">
        <v>1</v>
      </c>
      <c r="DG1041">
        <v>1</v>
      </c>
      <c r="DH1041">
        <v>1</v>
      </c>
      <c r="DI1041">
        <v>1</v>
      </c>
      <c r="DJ1041">
        <v>1</v>
      </c>
    </row>
    <row r="1042" spans="2:114">
      <c r="B1042" t="s">
        <v>552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0</v>
      </c>
      <c r="CE1042">
        <v>0</v>
      </c>
      <c r="CF1042">
        <v>0</v>
      </c>
      <c r="CG1042">
        <v>0</v>
      </c>
      <c r="CH1042">
        <v>0</v>
      </c>
      <c r="CI1042">
        <v>1</v>
      </c>
      <c r="CJ1042">
        <v>1</v>
      </c>
      <c r="CK1042">
        <v>1</v>
      </c>
      <c r="CL1042">
        <v>1</v>
      </c>
      <c r="CM1042">
        <v>1</v>
      </c>
      <c r="CN1042">
        <v>1</v>
      </c>
      <c r="CO1042">
        <v>1</v>
      </c>
      <c r="CP1042">
        <v>1</v>
      </c>
      <c r="CQ1042">
        <v>1</v>
      </c>
      <c r="CR1042">
        <v>1</v>
      </c>
      <c r="CS1042">
        <v>1</v>
      </c>
      <c r="CT1042">
        <v>1</v>
      </c>
      <c r="CU1042">
        <v>1</v>
      </c>
      <c r="CV1042">
        <v>1</v>
      </c>
      <c r="CW1042">
        <v>1</v>
      </c>
      <c r="CX1042">
        <v>1</v>
      </c>
      <c r="CY1042">
        <v>1</v>
      </c>
      <c r="CZ1042">
        <v>1</v>
      </c>
      <c r="DA1042">
        <v>1</v>
      </c>
      <c r="DB1042">
        <v>2</v>
      </c>
      <c r="DC1042">
        <v>2</v>
      </c>
      <c r="DD1042">
        <v>2</v>
      </c>
      <c r="DE1042">
        <v>2</v>
      </c>
      <c r="DF1042">
        <v>2</v>
      </c>
      <c r="DG1042">
        <v>2</v>
      </c>
      <c r="DH1042">
        <v>2</v>
      </c>
      <c r="DI1042">
        <v>2</v>
      </c>
      <c r="DJ1042">
        <v>2</v>
      </c>
    </row>
    <row r="1043" spans="2:114">
      <c r="B1043" t="s">
        <v>552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1</v>
      </c>
      <c r="CE1043">
        <v>1</v>
      </c>
      <c r="CF1043">
        <v>1</v>
      </c>
      <c r="CG1043">
        <v>1</v>
      </c>
      <c r="CH1043">
        <v>1</v>
      </c>
      <c r="CI1043">
        <v>1</v>
      </c>
      <c r="CJ1043">
        <v>1</v>
      </c>
      <c r="CK1043">
        <v>1</v>
      </c>
      <c r="CL1043">
        <v>1</v>
      </c>
      <c r="CM1043">
        <v>1</v>
      </c>
      <c r="CN1043">
        <v>1</v>
      </c>
      <c r="CO1043">
        <v>1</v>
      </c>
      <c r="CP1043">
        <v>1</v>
      </c>
      <c r="CQ1043">
        <v>1</v>
      </c>
      <c r="CR1043">
        <v>1</v>
      </c>
      <c r="CS1043">
        <v>1</v>
      </c>
      <c r="CT1043">
        <v>1</v>
      </c>
      <c r="CU1043">
        <v>1</v>
      </c>
      <c r="CV1043">
        <v>1</v>
      </c>
      <c r="CW1043">
        <v>1</v>
      </c>
      <c r="CX1043">
        <v>1</v>
      </c>
      <c r="CY1043">
        <v>1</v>
      </c>
      <c r="CZ1043">
        <v>1</v>
      </c>
      <c r="DA1043">
        <v>1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2</v>
      </c>
      <c r="DJ1043">
        <v>2</v>
      </c>
    </row>
    <row r="1044" spans="2:114">
      <c r="B1044" t="s">
        <v>552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0</v>
      </c>
      <c r="CL1044">
        <v>0</v>
      </c>
      <c r="CM1044">
        <v>0</v>
      </c>
      <c r="CN1044">
        <v>0</v>
      </c>
      <c r="CO1044">
        <v>0</v>
      </c>
      <c r="CP1044">
        <v>0</v>
      </c>
      <c r="CQ1044">
        <v>0</v>
      </c>
      <c r="CR1044">
        <v>0</v>
      </c>
      <c r="CS1044">
        <v>0</v>
      </c>
      <c r="CT1044">
        <v>0</v>
      </c>
      <c r="CU1044">
        <v>0</v>
      </c>
      <c r="CV1044">
        <v>0</v>
      </c>
      <c r="CW1044">
        <v>0</v>
      </c>
      <c r="CX1044">
        <v>0</v>
      </c>
      <c r="CY1044">
        <v>0</v>
      </c>
      <c r="CZ1044">
        <v>0</v>
      </c>
      <c r="DA1044">
        <v>0</v>
      </c>
      <c r="DB1044">
        <v>0</v>
      </c>
      <c r="DC1044">
        <v>0</v>
      </c>
      <c r="DD1044">
        <v>0</v>
      </c>
      <c r="DE1044">
        <v>0</v>
      </c>
      <c r="DF1044">
        <v>0</v>
      </c>
      <c r="DG1044">
        <v>0</v>
      </c>
      <c r="DH1044">
        <v>0</v>
      </c>
      <c r="DI1044">
        <v>0</v>
      </c>
      <c r="DJ1044">
        <v>0</v>
      </c>
    </row>
    <row r="1045" spans="2:114">
      <c r="B1045" t="s">
        <v>552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0</v>
      </c>
      <c r="CE1045">
        <v>0</v>
      </c>
      <c r="CF1045">
        <v>0</v>
      </c>
      <c r="CG1045">
        <v>0</v>
      </c>
      <c r="CH1045">
        <v>0</v>
      </c>
      <c r="CI1045">
        <v>0</v>
      </c>
      <c r="CJ1045">
        <v>0</v>
      </c>
      <c r="CK1045">
        <v>0</v>
      </c>
      <c r="CL1045">
        <v>0</v>
      </c>
      <c r="CM1045">
        <v>0</v>
      </c>
      <c r="CN1045">
        <v>0</v>
      </c>
      <c r="CO1045">
        <v>0</v>
      </c>
      <c r="CP1045">
        <v>0</v>
      </c>
      <c r="CQ1045">
        <v>0</v>
      </c>
      <c r="CR1045">
        <v>0</v>
      </c>
      <c r="CS1045">
        <v>0</v>
      </c>
      <c r="CT1045">
        <v>0</v>
      </c>
      <c r="CU1045">
        <v>0</v>
      </c>
      <c r="CV1045">
        <v>0</v>
      </c>
      <c r="CW1045">
        <v>0</v>
      </c>
      <c r="CX1045">
        <v>0</v>
      </c>
      <c r="CY1045">
        <v>0</v>
      </c>
      <c r="CZ1045">
        <v>0</v>
      </c>
      <c r="DA1045">
        <v>0</v>
      </c>
      <c r="DB1045">
        <v>0</v>
      </c>
      <c r="DC1045">
        <v>0</v>
      </c>
      <c r="DD1045">
        <v>0</v>
      </c>
      <c r="DE1045">
        <v>0</v>
      </c>
      <c r="DF1045">
        <v>0</v>
      </c>
      <c r="DG1045">
        <v>0</v>
      </c>
      <c r="DH1045">
        <v>0</v>
      </c>
      <c r="DI1045">
        <v>0</v>
      </c>
      <c r="DJ1045">
        <v>0</v>
      </c>
    </row>
    <row r="1046" spans="2:114">
      <c r="B1046" t="s">
        <v>552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1</v>
      </c>
      <c r="BS1046">
        <v>1</v>
      </c>
      <c r="BT1046">
        <v>1</v>
      </c>
      <c r="BU1046">
        <v>1</v>
      </c>
      <c r="BV1046">
        <v>1</v>
      </c>
      <c r="BW1046">
        <v>1</v>
      </c>
      <c r="BX1046">
        <v>1</v>
      </c>
      <c r="BY1046">
        <v>1</v>
      </c>
      <c r="BZ1046">
        <v>1</v>
      </c>
      <c r="CA1046">
        <v>1</v>
      </c>
      <c r="CB1046">
        <v>1</v>
      </c>
      <c r="CC1046">
        <v>1</v>
      </c>
      <c r="CD1046">
        <v>1</v>
      </c>
      <c r="CE1046">
        <v>1</v>
      </c>
      <c r="CF1046">
        <v>1</v>
      </c>
      <c r="CG1046">
        <v>1</v>
      </c>
      <c r="CH1046">
        <v>1</v>
      </c>
      <c r="CI1046">
        <v>1</v>
      </c>
      <c r="CJ1046">
        <v>1</v>
      </c>
      <c r="CK1046">
        <v>2</v>
      </c>
      <c r="CL1046">
        <v>2</v>
      </c>
      <c r="CM1046">
        <v>2</v>
      </c>
      <c r="CN1046">
        <v>2</v>
      </c>
      <c r="CO1046">
        <v>2</v>
      </c>
      <c r="CP1046">
        <v>2</v>
      </c>
      <c r="CQ1046">
        <v>2</v>
      </c>
      <c r="CR1046">
        <v>2</v>
      </c>
      <c r="CS1046">
        <v>2</v>
      </c>
      <c r="CT1046">
        <v>2</v>
      </c>
      <c r="CU1046">
        <v>2</v>
      </c>
      <c r="CV1046">
        <v>2</v>
      </c>
      <c r="CW1046">
        <v>2</v>
      </c>
      <c r="CX1046">
        <v>2</v>
      </c>
      <c r="CY1046">
        <v>2</v>
      </c>
      <c r="CZ1046">
        <v>2</v>
      </c>
      <c r="DA1046">
        <v>2</v>
      </c>
      <c r="DB1046">
        <v>2</v>
      </c>
      <c r="DC1046">
        <v>2</v>
      </c>
      <c r="DD1046">
        <v>2</v>
      </c>
      <c r="DE1046">
        <v>2</v>
      </c>
      <c r="DF1046">
        <v>2</v>
      </c>
      <c r="DG1046">
        <v>2</v>
      </c>
      <c r="DH1046">
        <v>2</v>
      </c>
      <c r="DI1046">
        <v>2</v>
      </c>
      <c r="DJ1046">
        <v>2</v>
      </c>
    </row>
    <row r="1047" spans="2:114">
      <c r="B1047" t="s">
        <v>552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1</v>
      </c>
      <c r="CN1047">
        <v>1</v>
      </c>
      <c r="CO1047">
        <v>1</v>
      </c>
      <c r="CP1047">
        <v>1</v>
      </c>
      <c r="CQ1047">
        <v>1</v>
      </c>
      <c r="CR1047">
        <v>1</v>
      </c>
      <c r="CS1047">
        <v>1</v>
      </c>
      <c r="CT1047">
        <v>1</v>
      </c>
      <c r="CU1047">
        <v>1</v>
      </c>
      <c r="CV1047">
        <v>1</v>
      </c>
      <c r="CW1047">
        <v>1</v>
      </c>
      <c r="CX1047">
        <v>1</v>
      </c>
      <c r="CY1047">
        <v>1</v>
      </c>
      <c r="CZ1047">
        <v>1</v>
      </c>
      <c r="DA1047">
        <v>1</v>
      </c>
      <c r="DB1047">
        <v>1</v>
      </c>
      <c r="DC1047">
        <v>1</v>
      </c>
      <c r="DD1047">
        <v>1</v>
      </c>
      <c r="DE1047">
        <v>1</v>
      </c>
      <c r="DF1047">
        <v>1</v>
      </c>
      <c r="DG1047">
        <v>1</v>
      </c>
      <c r="DH1047">
        <v>1</v>
      </c>
      <c r="DI1047">
        <v>1</v>
      </c>
      <c r="DJ1047">
        <v>1</v>
      </c>
    </row>
    <row r="1048" spans="2:114">
      <c r="B1048" t="s">
        <v>552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0</v>
      </c>
      <c r="CA1048">
        <v>0</v>
      </c>
      <c r="CB1048">
        <v>0</v>
      </c>
      <c r="CC1048">
        <v>0</v>
      </c>
      <c r="CD1048">
        <v>0</v>
      </c>
      <c r="CE1048">
        <v>0</v>
      </c>
      <c r="CF1048">
        <v>0</v>
      </c>
      <c r="CG1048">
        <v>0</v>
      </c>
      <c r="CH1048">
        <v>0</v>
      </c>
      <c r="CI1048">
        <v>0</v>
      </c>
      <c r="CJ1048">
        <v>0</v>
      </c>
      <c r="CK1048">
        <v>0</v>
      </c>
      <c r="CL1048">
        <v>0</v>
      </c>
      <c r="CM1048">
        <v>0</v>
      </c>
      <c r="CN1048">
        <v>0</v>
      </c>
      <c r="CO1048">
        <v>0</v>
      </c>
      <c r="CP1048">
        <v>0</v>
      </c>
      <c r="CQ1048">
        <v>0</v>
      </c>
      <c r="CR1048">
        <v>0</v>
      </c>
      <c r="CS1048">
        <v>0</v>
      </c>
      <c r="CT1048">
        <v>0</v>
      </c>
      <c r="CU1048">
        <v>0</v>
      </c>
      <c r="CV1048">
        <v>0</v>
      </c>
      <c r="CW1048">
        <v>0</v>
      </c>
      <c r="CX1048">
        <v>0</v>
      </c>
      <c r="CY1048">
        <v>0</v>
      </c>
      <c r="CZ1048">
        <v>0</v>
      </c>
      <c r="DA1048">
        <v>0</v>
      </c>
      <c r="DB1048">
        <v>0</v>
      </c>
      <c r="DC1048">
        <v>0</v>
      </c>
      <c r="DD1048">
        <v>0</v>
      </c>
      <c r="DE1048">
        <v>0</v>
      </c>
      <c r="DF1048">
        <v>0</v>
      </c>
      <c r="DG1048">
        <v>0</v>
      </c>
      <c r="DH1048">
        <v>0</v>
      </c>
      <c r="DI1048">
        <v>0</v>
      </c>
      <c r="DJ1048">
        <v>0</v>
      </c>
    </row>
    <row r="1049" spans="2:114">
      <c r="B1049" t="s">
        <v>552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1</v>
      </c>
      <c r="CD1049">
        <v>1</v>
      </c>
      <c r="CE1049">
        <v>1</v>
      </c>
      <c r="CF1049">
        <v>1</v>
      </c>
      <c r="CG1049">
        <v>1</v>
      </c>
      <c r="CH1049">
        <v>1</v>
      </c>
      <c r="CI1049">
        <v>1</v>
      </c>
      <c r="CJ1049">
        <v>1</v>
      </c>
      <c r="CK1049">
        <v>1</v>
      </c>
      <c r="CL1049">
        <v>1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2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2</v>
      </c>
      <c r="DF1049">
        <v>2</v>
      </c>
      <c r="DG1049">
        <v>2</v>
      </c>
      <c r="DH1049">
        <v>2</v>
      </c>
      <c r="DI1049">
        <v>2</v>
      </c>
      <c r="DJ1049">
        <v>2</v>
      </c>
    </row>
    <row r="1050" spans="2:114">
      <c r="B1050" t="s">
        <v>552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</row>
    <row r="1051" spans="2:114">
      <c r="B1051" t="s">
        <v>552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1</v>
      </c>
      <c r="BT1051">
        <v>1</v>
      </c>
      <c r="BU1051">
        <v>1</v>
      </c>
      <c r="BV1051">
        <v>1</v>
      </c>
      <c r="BW1051">
        <v>2</v>
      </c>
      <c r="BX1051">
        <v>2</v>
      </c>
      <c r="BY1051">
        <v>2</v>
      </c>
      <c r="BZ1051">
        <v>2</v>
      </c>
      <c r="CA1051">
        <v>2</v>
      </c>
      <c r="CB1051">
        <v>2</v>
      </c>
      <c r="CC1051">
        <v>2</v>
      </c>
      <c r="CD1051">
        <v>2</v>
      </c>
      <c r="CE1051">
        <v>2</v>
      </c>
      <c r="CF1051">
        <v>2</v>
      </c>
      <c r="CG1051">
        <v>2</v>
      </c>
      <c r="CH1051">
        <v>2</v>
      </c>
      <c r="CI1051">
        <v>3</v>
      </c>
      <c r="CJ1051">
        <v>3</v>
      </c>
      <c r="CK1051">
        <v>3</v>
      </c>
      <c r="CL1051">
        <v>3</v>
      </c>
      <c r="CM1051">
        <v>3</v>
      </c>
      <c r="CN1051">
        <v>4</v>
      </c>
      <c r="CO1051">
        <v>5</v>
      </c>
      <c r="CP1051">
        <v>5</v>
      </c>
      <c r="CQ1051">
        <v>5</v>
      </c>
      <c r="CR1051">
        <v>5</v>
      </c>
      <c r="CS1051">
        <v>5</v>
      </c>
      <c r="CT1051">
        <v>5</v>
      </c>
      <c r="CU1051">
        <v>5</v>
      </c>
      <c r="CV1051">
        <v>5</v>
      </c>
      <c r="CW1051">
        <v>5</v>
      </c>
      <c r="CX1051">
        <v>5</v>
      </c>
      <c r="CY1051">
        <v>6</v>
      </c>
      <c r="CZ1051">
        <v>6</v>
      </c>
      <c r="DA1051">
        <v>6</v>
      </c>
      <c r="DB1051">
        <v>6</v>
      </c>
      <c r="DC1051">
        <v>6</v>
      </c>
      <c r="DD1051">
        <v>6</v>
      </c>
      <c r="DE1051">
        <v>6</v>
      </c>
      <c r="DF1051">
        <v>6</v>
      </c>
      <c r="DG1051">
        <v>6</v>
      </c>
      <c r="DH1051">
        <v>6</v>
      </c>
      <c r="DI1051">
        <v>6</v>
      </c>
      <c r="DJ1051">
        <v>6</v>
      </c>
    </row>
    <row r="1052" spans="2:114">
      <c r="B1052" t="s">
        <v>552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1</v>
      </c>
      <c r="CS1052">
        <v>1</v>
      </c>
      <c r="CT1052">
        <v>1</v>
      </c>
      <c r="CU1052">
        <v>1</v>
      </c>
      <c r="CV1052">
        <v>1</v>
      </c>
      <c r="CW1052">
        <v>1</v>
      </c>
      <c r="CX1052">
        <v>1</v>
      </c>
      <c r="CY1052">
        <v>1</v>
      </c>
      <c r="CZ1052">
        <v>1</v>
      </c>
      <c r="DA1052">
        <v>1</v>
      </c>
      <c r="DB1052">
        <v>1</v>
      </c>
      <c r="DC1052">
        <v>2</v>
      </c>
      <c r="DD1052">
        <v>2</v>
      </c>
      <c r="DE1052">
        <v>2</v>
      </c>
      <c r="DF1052">
        <v>2</v>
      </c>
      <c r="DG1052">
        <v>2</v>
      </c>
      <c r="DH1052">
        <v>2</v>
      </c>
      <c r="DI1052">
        <v>2</v>
      </c>
      <c r="DJ1052">
        <v>2</v>
      </c>
    </row>
    <row r="1053" spans="2:114">
      <c r="B1053" t="s">
        <v>552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1</v>
      </c>
      <c r="BW1053">
        <v>1</v>
      </c>
      <c r="BX1053">
        <v>1</v>
      </c>
      <c r="BY1053">
        <v>1</v>
      </c>
      <c r="BZ1053">
        <v>1</v>
      </c>
      <c r="CA1053">
        <v>1</v>
      </c>
      <c r="CB1053">
        <v>1</v>
      </c>
      <c r="CC1053">
        <v>1</v>
      </c>
      <c r="CD1053">
        <v>1</v>
      </c>
      <c r="CE1053">
        <v>1</v>
      </c>
      <c r="CF1053">
        <v>1</v>
      </c>
      <c r="CG1053">
        <v>1</v>
      </c>
      <c r="CH1053">
        <v>1</v>
      </c>
      <c r="CI1053">
        <v>1</v>
      </c>
      <c r="CJ1053">
        <v>1</v>
      </c>
      <c r="CK1053">
        <v>1</v>
      </c>
      <c r="CL1053">
        <v>1</v>
      </c>
      <c r="CM1053">
        <v>1</v>
      </c>
      <c r="CN1053">
        <v>1</v>
      </c>
      <c r="CO1053">
        <v>1</v>
      </c>
      <c r="CP1053">
        <v>1</v>
      </c>
      <c r="CQ1053">
        <v>1</v>
      </c>
      <c r="CR1053">
        <v>1</v>
      </c>
      <c r="CS1053">
        <v>1</v>
      </c>
      <c r="CT1053">
        <v>1</v>
      </c>
      <c r="CU1053">
        <v>1</v>
      </c>
      <c r="CV1053">
        <v>1</v>
      </c>
      <c r="CW1053">
        <v>1</v>
      </c>
      <c r="CX1053">
        <v>1</v>
      </c>
      <c r="CY1053">
        <v>1</v>
      </c>
      <c r="CZ1053">
        <v>1</v>
      </c>
      <c r="DA1053">
        <v>1</v>
      </c>
      <c r="DB1053">
        <v>1</v>
      </c>
      <c r="DC1053">
        <v>1</v>
      </c>
      <c r="DD1053">
        <v>1</v>
      </c>
      <c r="DE1053">
        <v>1</v>
      </c>
      <c r="DF1053">
        <v>1</v>
      </c>
      <c r="DG1053">
        <v>1</v>
      </c>
      <c r="DH1053">
        <v>1</v>
      </c>
      <c r="DI1053">
        <v>1</v>
      </c>
      <c r="DJ1053">
        <v>1</v>
      </c>
    </row>
    <row r="1054" spans="2:114">
      <c r="B1054" t="s">
        <v>552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2</v>
      </c>
      <c r="CG1054">
        <v>2</v>
      </c>
      <c r="CH1054">
        <v>2</v>
      </c>
      <c r="CI1054">
        <v>2</v>
      </c>
      <c r="CJ1054">
        <v>2</v>
      </c>
      <c r="CK1054">
        <v>3</v>
      </c>
      <c r="CL1054">
        <v>4</v>
      </c>
      <c r="CM1054">
        <v>4</v>
      </c>
      <c r="CN1054">
        <v>4</v>
      </c>
      <c r="CO1054">
        <v>4</v>
      </c>
      <c r="CP1054">
        <v>4</v>
      </c>
      <c r="CQ1054">
        <v>5</v>
      </c>
      <c r="CR1054">
        <v>8</v>
      </c>
      <c r="CS1054">
        <v>9</v>
      </c>
      <c r="CT1054">
        <v>11</v>
      </c>
      <c r="CU1054">
        <v>12</v>
      </c>
      <c r="CV1054">
        <v>12</v>
      </c>
      <c r="CW1054">
        <v>13</v>
      </c>
      <c r="CX1054">
        <v>14</v>
      </c>
      <c r="CY1054">
        <v>14</v>
      </c>
      <c r="CZ1054">
        <v>14</v>
      </c>
      <c r="DA1054">
        <v>15</v>
      </c>
      <c r="DB1054">
        <v>16</v>
      </c>
      <c r="DC1054">
        <v>16</v>
      </c>
      <c r="DD1054">
        <v>16</v>
      </c>
      <c r="DE1054">
        <v>18</v>
      </c>
      <c r="DF1054">
        <v>18</v>
      </c>
      <c r="DG1054">
        <v>19</v>
      </c>
      <c r="DH1054">
        <v>19</v>
      </c>
      <c r="DI1054">
        <v>20</v>
      </c>
      <c r="DJ1054">
        <v>20</v>
      </c>
    </row>
    <row r="1055" spans="2:114">
      <c r="B1055" t="s">
        <v>552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0</v>
      </c>
      <c r="CF1055">
        <v>0</v>
      </c>
      <c r="CG1055">
        <v>0</v>
      </c>
      <c r="CH1055">
        <v>0</v>
      </c>
      <c r="CI1055">
        <v>0</v>
      </c>
      <c r="CJ1055">
        <v>0</v>
      </c>
      <c r="CK1055">
        <v>0</v>
      </c>
      <c r="CL1055">
        <v>0</v>
      </c>
      <c r="CM1055">
        <v>0</v>
      </c>
      <c r="CN1055">
        <v>0</v>
      </c>
      <c r="CO1055">
        <v>0</v>
      </c>
      <c r="CP1055">
        <v>0</v>
      </c>
      <c r="CQ1055">
        <v>0</v>
      </c>
      <c r="CR1055">
        <v>0</v>
      </c>
      <c r="CS1055">
        <v>0</v>
      </c>
      <c r="CT1055">
        <v>0</v>
      </c>
      <c r="CU1055">
        <v>0</v>
      </c>
      <c r="CV1055">
        <v>0</v>
      </c>
      <c r="CW1055">
        <v>0</v>
      </c>
      <c r="CX1055">
        <v>0</v>
      </c>
      <c r="CY1055">
        <v>0</v>
      </c>
      <c r="CZ1055">
        <v>0</v>
      </c>
      <c r="DA1055">
        <v>0</v>
      </c>
      <c r="DB1055">
        <v>0</v>
      </c>
      <c r="DC1055">
        <v>0</v>
      </c>
      <c r="DD1055">
        <v>0</v>
      </c>
      <c r="DE1055">
        <v>0</v>
      </c>
      <c r="DF1055">
        <v>1</v>
      </c>
      <c r="DG1055">
        <v>1</v>
      </c>
      <c r="DH1055">
        <v>1</v>
      </c>
      <c r="DI1055">
        <v>1</v>
      </c>
      <c r="DJ1055">
        <v>1</v>
      </c>
    </row>
    <row r="1056" spans="2:114">
      <c r="B1056" t="s">
        <v>552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1</v>
      </c>
      <c r="CD1056">
        <v>1</v>
      </c>
      <c r="CE1056">
        <v>1</v>
      </c>
      <c r="CF1056">
        <v>1</v>
      </c>
      <c r="CG1056">
        <v>1</v>
      </c>
      <c r="CH1056">
        <v>1</v>
      </c>
      <c r="CI1056">
        <v>1</v>
      </c>
      <c r="CJ1056">
        <v>1</v>
      </c>
      <c r="CK1056">
        <v>1</v>
      </c>
      <c r="CL1056">
        <v>1</v>
      </c>
      <c r="CM1056">
        <v>2</v>
      </c>
      <c r="CN1056">
        <v>2</v>
      </c>
      <c r="CO1056">
        <v>2</v>
      </c>
      <c r="CP1056">
        <v>2</v>
      </c>
      <c r="CQ1056">
        <v>2</v>
      </c>
      <c r="CR1056">
        <v>2</v>
      </c>
      <c r="CS1056">
        <v>2</v>
      </c>
      <c r="CT1056">
        <v>3</v>
      </c>
      <c r="CU1056">
        <v>3</v>
      </c>
      <c r="CV1056">
        <v>3</v>
      </c>
      <c r="CW1056">
        <v>3</v>
      </c>
      <c r="CX1056">
        <v>3</v>
      </c>
      <c r="CY1056">
        <v>3</v>
      </c>
      <c r="CZ1056">
        <v>3</v>
      </c>
      <c r="DA1056">
        <v>3</v>
      </c>
      <c r="DB1056">
        <v>3</v>
      </c>
      <c r="DC1056">
        <v>3</v>
      </c>
      <c r="DD1056">
        <v>3</v>
      </c>
      <c r="DE1056">
        <v>3</v>
      </c>
      <c r="DF1056">
        <v>3</v>
      </c>
      <c r="DG1056">
        <v>3</v>
      </c>
      <c r="DH1056">
        <v>5</v>
      </c>
      <c r="DI1056">
        <v>5</v>
      </c>
      <c r="DJ1056">
        <v>5</v>
      </c>
    </row>
    <row r="1057" spans="2:114">
      <c r="B1057" t="s">
        <v>552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0</v>
      </c>
      <c r="DG1057">
        <v>0</v>
      </c>
      <c r="DH1057">
        <v>0</v>
      </c>
      <c r="DI1057">
        <v>0</v>
      </c>
      <c r="DJ1057">
        <v>0</v>
      </c>
    </row>
    <row r="1058" spans="2:114">
      <c r="B1058" t="s">
        <v>552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0</v>
      </c>
      <c r="CF1058">
        <v>0</v>
      </c>
      <c r="CG1058">
        <v>0</v>
      </c>
      <c r="CH1058">
        <v>0</v>
      </c>
      <c r="CI1058">
        <v>0</v>
      </c>
      <c r="CJ1058">
        <v>0</v>
      </c>
      <c r="CK1058">
        <v>0</v>
      </c>
      <c r="CL1058">
        <v>0</v>
      </c>
      <c r="CM1058">
        <v>0</v>
      </c>
      <c r="CN1058">
        <v>0</v>
      </c>
      <c r="CO1058">
        <v>0</v>
      </c>
      <c r="CP1058">
        <v>0</v>
      </c>
      <c r="CQ1058">
        <v>0</v>
      </c>
      <c r="CR1058">
        <v>0</v>
      </c>
      <c r="CS1058">
        <v>0</v>
      </c>
      <c r="CT1058">
        <v>0</v>
      </c>
      <c r="CU1058">
        <v>0</v>
      </c>
      <c r="CV1058">
        <v>0</v>
      </c>
      <c r="CW1058">
        <v>0</v>
      </c>
      <c r="CX1058">
        <v>0</v>
      </c>
      <c r="CY1058">
        <v>0</v>
      </c>
      <c r="CZ1058">
        <v>0</v>
      </c>
      <c r="DA1058">
        <v>0</v>
      </c>
      <c r="DB1058">
        <v>0</v>
      </c>
      <c r="DC1058">
        <v>0</v>
      </c>
      <c r="DD1058">
        <v>0</v>
      </c>
      <c r="DE1058">
        <v>0</v>
      </c>
      <c r="DF1058">
        <v>0</v>
      </c>
      <c r="DG1058">
        <v>1</v>
      </c>
      <c r="DH1058">
        <v>1</v>
      </c>
      <c r="DI1058">
        <v>1</v>
      </c>
      <c r="DJ1058">
        <v>1</v>
      </c>
    </row>
    <row r="1059" spans="2:114">
      <c r="B1059" t="s">
        <v>552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1</v>
      </c>
      <c r="CB1059">
        <v>1</v>
      </c>
      <c r="CC1059">
        <v>1</v>
      </c>
      <c r="CD1059">
        <v>1</v>
      </c>
      <c r="CE1059">
        <v>1</v>
      </c>
      <c r="CF1059">
        <v>1</v>
      </c>
      <c r="CG1059">
        <v>1</v>
      </c>
      <c r="CH1059">
        <v>1</v>
      </c>
      <c r="CI1059">
        <v>1</v>
      </c>
      <c r="CJ1059">
        <v>1</v>
      </c>
      <c r="CK1059">
        <v>1</v>
      </c>
      <c r="CL1059">
        <v>1</v>
      </c>
      <c r="CM1059">
        <v>1</v>
      </c>
      <c r="CN1059">
        <v>1</v>
      </c>
      <c r="CO1059">
        <v>1</v>
      </c>
      <c r="CP1059">
        <v>1</v>
      </c>
      <c r="CQ1059">
        <v>1</v>
      </c>
      <c r="CR1059">
        <v>1</v>
      </c>
      <c r="CS1059">
        <v>1</v>
      </c>
      <c r="CT1059">
        <v>1</v>
      </c>
      <c r="CU1059">
        <v>1</v>
      </c>
      <c r="CV1059">
        <v>1</v>
      </c>
      <c r="CW1059">
        <v>1</v>
      </c>
      <c r="CX1059">
        <v>1</v>
      </c>
      <c r="CY1059">
        <v>1</v>
      </c>
      <c r="CZ1059">
        <v>1</v>
      </c>
      <c r="DA1059">
        <v>1</v>
      </c>
      <c r="DB1059">
        <v>1</v>
      </c>
      <c r="DC1059">
        <v>1</v>
      </c>
      <c r="DD1059">
        <v>1</v>
      </c>
      <c r="DE1059">
        <v>1</v>
      </c>
      <c r="DF1059">
        <v>1</v>
      </c>
      <c r="DG1059">
        <v>1</v>
      </c>
      <c r="DH1059">
        <v>1</v>
      </c>
      <c r="DI1059">
        <v>1</v>
      </c>
      <c r="DJ1059">
        <v>1</v>
      </c>
    </row>
    <row r="1060" spans="2:114">
      <c r="B1060" t="s">
        <v>554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0</v>
      </c>
      <c r="DH1060">
        <v>0</v>
      </c>
      <c r="DI1060">
        <v>0</v>
      </c>
      <c r="DJ1060">
        <v>0</v>
      </c>
    </row>
    <row r="1061" spans="2:114">
      <c r="B1061" t="s">
        <v>554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CZ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  <c r="DG1061">
        <v>0</v>
      </c>
      <c r="DH1061">
        <v>0</v>
      </c>
      <c r="DI1061">
        <v>0</v>
      </c>
      <c r="DJ1061">
        <v>0</v>
      </c>
    </row>
    <row r="1062" spans="2:114">
      <c r="B1062" t="s">
        <v>554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2</v>
      </c>
      <c r="CL1062">
        <v>3</v>
      </c>
      <c r="CM1062">
        <v>3</v>
      </c>
      <c r="CN1062">
        <v>3</v>
      </c>
      <c r="CO1062">
        <v>3</v>
      </c>
      <c r="CP1062">
        <v>3</v>
      </c>
      <c r="CQ1062">
        <v>3</v>
      </c>
      <c r="CR1062">
        <v>3</v>
      </c>
      <c r="CS1062">
        <v>3</v>
      </c>
      <c r="CT1062">
        <v>3</v>
      </c>
      <c r="CU1062">
        <v>3</v>
      </c>
      <c r="CV1062">
        <v>3</v>
      </c>
      <c r="CW1062">
        <v>3</v>
      </c>
      <c r="CX1062">
        <v>3</v>
      </c>
      <c r="CY1062">
        <v>3</v>
      </c>
      <c r="CZ1062">
        <v>3</v>
      </c>
      <c r="DA1062">
        <v>3</v>
      </c>
      <c r="DB1062">
        <v>3</v>
      </c>
      <c r="DC1062">
        <v>3</v>
      </c>
      <c r="DD1062">
        <v>3</v>
      </c>
      <c r="DE1062">
        <v>4</v>
      </c>
      <c r="DF1062">
        <v>4</v>
      </c>
      <c r="DG1062">
        <v>4</v>
      </c>
      <c r="DH1062">
        <v>4</v>
      </c>
      <c r="DI1062">
        <v>4</v>
      </c>
      <c r="DJ1062">
        <v>4</v>
      </c>
    </row>
    <row r="1063" spans="2:114">
      <c r="B1063" t="s">
        <v>554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1</v>
      </c>
      <c r="CB1063">
        <v>2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1</v>
      </c>
      <c r="CM1063">
        <v>1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  <c r="CT1063">
        <v>2</v>
      </c>
      <c r="CU1063">
        <v>2</v>
      </c>
      <c r="CV1063">
        <v>2</v>
      </c>
      <c r="CW1063">
        <v>2</v>
      </c>
      <c r="CX1063">
        <v>2</v>
      </c>
      <c r="CY1063">
        <v>2</v>
      </c>
      <c r="CZ1063">
        <v>2</v>
      </c>
      <c r="DA1063">
        <v>2</v>
      </c>
      <c r="DB1063">
        <v>2</v>
      </c>
      <c r="DC1063">
        <v>2</v>
      </c>
      <c r="DD1063">
        <v>3</v>
      </c>
      <c r="DE1063">
        <v>3</v>
      </c>
      <c r="DF1063">
        <v>3</v>
      </c>
      <c r="DG1063">
        <v>3</v>
      </c>
      <c r="DH1063">
        <v>3</v>
      </c>
      <c r="DI1063">
        <v>3</v>
      </c>
      <c r="DJ1063">
        <v>3</v>
      </c>
    </row>
    <row r="1064" spans="2:114">
      <c r="B1064" t="s">
        <v>554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0</v>
      </c>
      <c r="BV1064">
        <v>0</v>
      </c>
      <c r="BW1064">
        <v>0</v>
      </c>
      <c r="BX1064">
        <v>0</v>
      </c>
      <c r="BY1064">
        <v>0</v>
      </c>
      <c r="BZ1064">
        <v>0</v>
      </c>
      <c r="CA1064">
        <v>0</v>
      </c>
      <c r="CB1064">
        <v>0</v>
      </c>
      <c r="CC1064">
        <v>0</v>
      </c>
      <c r="CD1064">
        <v>0</v>
      </c>
      <c r="CE1064">
        <v>0</v>
      </c>
      <c r="CF1064">
        <v>0</v>
      </c>
      <c r="CG1064">
        <v>0</v>
      </c>
      <c r="CH1064">
        <v>0</v>
      </c>
      <c r="CI1064">
        <v>0</v>
      </c>
      <c r="CJ1064">
        <v>0</v>
      </c>
      <c r="CK1064">
        <v>0</v>
      </c>
      <c r="CL1064">
        <v>0</v>
      </c>
      <c r="CM1064">
        <v>0</v>
      </c>
      <c r="CN1064">
        <v>0</v>
      </c>
      <c r="CO1064">
        <v>0</v>
      </c>
      <c r="CP1064">
        <v>0</v>
      </c>
      <c r="CQ1064">
        <v>0</v>
      </c>
      <c r="CR1064">
        <v>0</v>
      </c>
      <c r="CS1064">
        <v>0</v>
      </c>
      <c r="CT1064">
        <v>0</v>
      </c>
      <c r="CU1064">
        <v>0</v>
      </c>
      <c r="CV1064">
        <v>0</v>
      </c>
      <c r="CW1064">
        <v>0</v>
      </c>
      <c r="CX1064">
        <v>0</v>
      </c>
      <c r="CY1064">
        <v>0</v>
      </c>
      <c r="CZ1064">
        <v>0</v>
      </c>
      <c r="DA1064">
        <v>0</v>
      </c>
      <c r="DB1064">
        <v>0</v>
      </c>
      <c r="DC1064">
        <v>0</v>
      </c>
      <c r="DD1064">
        <v>0</v>
      </c>
      <c r="DE1064">
        <v>0</v>
      </c>
      <c r="DF1064">
        <v>0</v>
      </c>
      <c r="DG1064">
        <v>0</v>
      </c>
      <c r="DH1064">
        <v>0</v>
      </c>
      <c r="DI1064">
        <v>0</v>
      </c>
      <c r="DJ1064">
        <v>0</v>
      </c>
    </row>
    <row r="1065" spans="2:114">
      <c r="B1065" t="s">
        <v>554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1</v>
      </c>
      <c r="CO1065">
        <v>1</v>
      </c>
      <c r="CP1065">
        <v>1</v>
      </c>
      <c r="CQ1065">
        <v>1</v>
      </c>
      <c r="CR1065">
        <v>1</v>
      </c>
      <c r="CS1065">
        <v>1</v>
      </c>
      <c r="CT1065">
        <v>1</v>
      </c>
      <c r="CU1065">
        <v>1</v>
      </c>
      <c r="CV1065">
        <v>1</v>
      </c>
      <c r="CW1065">
        <v>1</v>
      </c>
      <c r="CX1065">
        <v>1</v>
      </c>
      <c r="CY1065">
        <v>1</v>
      </c>
      <c r="CZ1065">
        <v>1</v>
      </c>
      <c r="DA1065">
        <v>1</v>
      </c>
      <c r="DB1065">
        <v>1</v>
      </c>
      <c r="DC1065">
        <v>1</v>
      </c>
      <c r="DD1065">
        <v>1</v>
      </c>
      <c r="DE1065">
        <v>1</v>
      </c>
      <c r="DF1065">
        <v>1</v>
      </c>
      <c r="DG1065">
        <v>1</v>
      </c>
      <c r="DH1065">
        <v>1</v>
      </c>
      <c r="DI1065">
        <v>1</v>
      </c>
      <c r="DJ1065">
        <v>1</v>
      </c>
    </row>
    <row r="1066" spans="2:114">
      <c r="B1066" t="s">
        <v>554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1</v>
      </c>
      <c r="CN1066">
        <v>1</v>
      </c>
      <c r="CO1066">
        <v>1</v>
      </c>
      <c r="CP1066">
        <v>2</v>
      </c>
      <c r="CQ1066">
        <v>2</v>
      </c>
      <c r="CR1066">
        <v>4</v>
      </c>
      <c r="CS1066">
        <v>4</v>
      </c>
      <c r="CT1066">
        <v>7</v>
      </c>
      <c r="CU1066">
        <v>8</v>
      </c>
      <c r="CV1066">
        <v>9</v>
      </c>
      <c r="CW1066">
        <v>11</v>
      </c>
      <c r="CX1066">
        <v>12</v>
      </c>
      <c r="CY1066">
        <v>13</v>
      </c>
      <c r="CZ1066">
        <v>13</v>
      </c>
      <c r="DA1066">
        <v>13</v>
      </c>
      <c r="DB1066">
        <v>13</v>
      </c>
      <c r="DC1066">
        <v>15</v>
      </c>
      <c r="DD1066">
        <v>15</v>
      </c>
      <c r="DE1066">
        <v>18</v>
      </c>
      <c r="DF1066">
        <v>19</v>
      </c>
      <c r="DG1066">
        <v>19</v>
      </c>
      <c r="DH1066">
        <v>20</v>
      </c>
      <c r="DI1066">
        <v>20</v>
      </c>
      <c r="DJ1066">
        <v>23</v>
      </c>
    </row>
    <row r="1067" spans="2:114">
      <c r="B1067" t="s">
        <v>554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0</v>
      </c>
      <c r="CE1067">
        <v>0</v>
      </c>
      <c r="CF1067">
        <v>0</v>
      </c>
      <c r="CG1067">
        <v>0</v>
      </c>
      <c r="CH1067">
        <v>0</v>
      </c>
      <c r="CI1067">
        <v>0</v>
      </c>
      <c r="CJ1067">
        <v>0</v>
      </c>
      <c r="CK1067">
        <v>0</v>
      </c>
      <c r="CL1067">
        <v>0</v>
      </c>
      <c r="CM1067">
        <v>0</v>
      </c>
      <c r="CN1067">
        <v>0</v>
      </c>
      <c r="CO1067">
        <v>0</v>
      </c>
      <c r="CP1067">
        <v>0</v>
      </c>
      <c r="CQ1067">
        <v>0</v>
      </c>
      <c r="CR1067">
        <v>0</v>
      </c>
      <c r="CS1067">
        <v>0</v>
      </c>
      <c r="CT1067">
        <v>0</v>
      </c>
      <c r="CU1067">
        <v>0</v>
      </c>
      <c r="CV1067">
        <v>0</v>
      </c>
      <c r="CW1067">
        <v>0</v>
      </c>
      <c r="CX1067">
        <v>0</v>
      </c>
      <c r="CY1067">
        <v>0</v>
      </c>
      <c r="CZ1067">
        <v>0</v>
      </c>
      <c r="DA1067">
        <v>0</v>
      </c>
      <c r="DB1067">
        <v>0</v>
      </c>
      <c r="DC1067">
        <v>0</v>
      </c>
      <c r="DD1067">
        <v>0</v>
      </c>
      <c r="DE1067">
        <v>0</v>
      </c>
      <c r="DF1067">
        <v>0</v>
      </c>
      <c r="DG1067">
        <v>0</v>
      </c>
      <c r="DH1067">
        <v>0</v>
      </c>
      <c r="DI1067">
        <v>0</v>
      </c>
      <c r="DJ1067">
        <v>0</v>
      </c>
    </row>
    <row r="1068" spans="2:114">
      <c r="B1068" t="s">
        <v>554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0</v>
      </c>
      <c r="CN1068">
        <v>0</v>
      </c>
      <c r="CO1068">
        <v>0</v>
      </c>
      <c r="CP1068">
        <v>0</v>
      </c>
      <c r="CQ1068">
        <v>0</v>
      </c>
      <c r="CR1068">
        <v>0</v>
      </c>
      <c r="CS1068">
        <v>1</v>
      </c>
      <c r="CT1068">
        <v>2</v>
      </c>
      <c r="CU1068">
        <v>2</v>
      </c>
      <c r="CV1068">
        <v>2</v>
      </c>
      <c r="CW1068">
        <v>3</v>
      </c>
      <c r="CX1068">
        <v>3</v>
      </c>
      <c r="CY1068">
        <v>3</v>
      </c>
      <c r="CZ1068">
        <v>3</v>
      </c>
      <c r="DA1068">
        <v>4</v>
      </c>
      <c r="DB1068">
        <v>4</v>
      </c>
      <c r="DC1068">
        <v>5</v>
      </c>
      <c r="DD1068">
        <v>5</v>
      </c>
      <c r="DE1068">
        <v>5</v>
      </c>
      <c r="DF1068">
        <v>5</v>
      </c>
      <c r="DG1068">
        <v>5</v>
      </c>
      <c r="DH1068">
        <v>5</v>
      </c>
      <c r="DI1068">
        <v>5</v>
      </c>
      <c r="DJ1068">
        <v>5</v>
      </c>
    </row>
    <row r="1069" spans="2:114">
      <c r="B1069" t="s">
        <v>554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</row>
    <row r="1070" spans="2:114">
      <c r="B1070" t="s">
        <v>554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0</v>
      </c>
      <c r="CT1070">
        <v>0</v>
      </c>
      <c r="CU1070">
        <v>0</v>
      </c>
      <c r="CV1070">
        <v>0</v>
      </c>
      <c r="CW1070">
        <v>0</v>
      </c>
      <c r="CX1070">
        <v>0</v>
      </c>
      <c r="CY1070">
        <v>0</v>
      </c>
      <c r="CZ1070">
        <v>0</v>
      </c>
      <c r="DA1070">
        <v>0</v>
      </c>
      <c r="DB1070">
        <v>0</v>
      </c>
      <c r="DC1070">
        <v>0</v>
      </c>
      <c r="DD1070">
        <v>0</v>
      </c>
      <c r="DE1070">
        <v>0</v>
      </c>
      <c r="DF1070">
        <v>0</v>
      </c>
      <c r="DG1070">
        <v>0</v>
      </c>
      <c r="DH1070">
        <v>0</v>
      </c>
      <c r="DI1070">
        <v>0</v>
      </c>
      <c r="DJ1070">
        <v>0</v>
      </c>
    </row>
    <row r="1071" spans="2:114">
      <c r="B1071" t="s">
        <v>554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</row>
    <row r="1072" spans="2:114">
      <c r="B1072" t="s">
        <v>554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</row>
    <row r="1073" spans="2:114">
      <c r="B1073" t="s">
        <v>554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</row>
    <row r="1074" spans="2:114">
      <c r="B1074" t="s">
        <v>554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</row>
    <row r="1075" spans="2:114">
      <c r="B1075" t="s">
        <v>554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1</v>
      </c>
      <c r="DH1075">
        <v>1</v>
      </c>
      <c r="DI1075">
        <v>1</v>
      </c>
      <c r="DJ1075">
        <v>1</v>
      </c>
    </row>
    <row r="1076" spans="2:114">
      <c r="B1076" t="s">
        <v>554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</row>
    <row r="1077" spans="2:114">
      <c r="B1077" t="s">
        <v>554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0</v>
      </c>
      <c r="DH1077">
        <v>0</v>
      </c>
      <c r="DI1077">
        <v>0</v>
      </c>
      <c r="DJ1077">
        <v>0</v>
      </c>
    </row>
    <row r="1078" spans="2:114">
      <c r="B1078" t="s">
        <v>554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</row>
    <row r="1079" spans="2:114">
      <c r="B1079" t="s">
        <v>554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</row>
    <row r="1080" spans="2:114">
      <c r="B1080" t="s">
        <v>554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</row>
    <row r="1081" spans="2:114">
      <c r="B1081" t="s">
        <v>554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1</v>
      </c>
      <c r="CL1081">
        <v>1</v>
      </c>
      <c r="CM1081">
        <v>1</v>
      </c>
      <c r="CN1081">
        <v>1</v>
      </c>
      <c r="CO1081">
        <v>1</v>
      </c>
      <c r="CP1081">
        <v>1</v>
      </c>
      <c r="CQ1081">
        <v>1</v>
      </c>
      <c r="CR1081">
        <v>1</v>
      </c>
      <c r="CS1081">
        <v>1</v>
      </c>
      <c r="CT1081">
        <v>1</v>
      </c>
      <c r="CU1081">
        <v>1</v>
      </c>
      <c r="CV1081">
        <v>1</v>
      </c>
      <c r="CW1081">
        <v>1</v>
      </c>
      <c r="CX1081">
        <v>1</v>
      </c>
      <c r="CY1081">
        <v>1</v>
      </c>
      <c r="CZ1081">
        <v>1</v>
      </c>
      <c r="DA1081">
        <v>1</v>
      </c>
      <c r="DB1081">
        <v>1</v>
      </c>
      <c r="DC1081">
        <v>1</v>
      </c>
      <c r="DD1081">
        <v>1</v>
      </c>
      <c r="DE1081">
        <v>1</v>
      </c>
      <c r="DF1081">
        <v>2</v>
      </c>
      <c r="DG1081">
        <v>2</v>
      </c>
      <c r="DH1081">
        <v>2</v>
      </c>
      <c r="DI1081">
        <v>2</v>
      </c>
      <c r="DJ1081">
        <v>2</v>
      </c>
    </row>
    <row r="1082" spans="2:114">
      <c r="B1082" t="s">
        <v>554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1</v>
      </c>
      <c r="CW1082">
        <v>1</v>
      </c>
      <c r="CX1082">
        <v>1</v>
      </c>
      <c r="CY1082">
        <v>1</v>
      </c>
      <c r="CZ1082">
        <v>1</v>
      </c>
      <c r="DA1082">
        <v>1</v>
      </c>
      <c r="DB1082">
        <v>1</v>
      </c>
      <c r="DC1082">
        <v>1</v>
      </c>
      <c r="DD1082">
        <v>1</v>
      </c>
      <c r="DE1082">
        <v>1</v>
      </c>
      <c r="DF1082">
        <v>1</v>
      </c>
      <c r="DG1082">
        <v>1</v>
      </c>
      <c r="DH1082">
        <v>1</v>
      </c>
      <c r="DI1082">
        <v>1</v>
      </c>
      <c r="DJ1082">
        <v>1</v>
      </c>
    </row>
    <row r="1083" spans="2:114">
      <c r="B1083" t="s">
        <v>554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1</v>
      </c>
      <c r="CJ1083">
        <v>1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1</v>
      </c>
      <c r="DG1083">
        <v>1</v>
      </c>
      <c r="DH1083">
        <v>1</v>
      </c>
      <c r="DI1083">
        <v>1</v>
      </c>
      <c r="DJ1083">
        <v>1</v>
      </c>
    </row>
    <row r="1084" spans="2:114">
      <c r="B1084" t="s">
        <v>554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0</v>
      </c>
      <c r="CZ1084">
        <v>0</v>
      </c>
      <c r="DA1084">
        <v>0</v>
      </c>
      <c r="DB1084">
        <v>0</v>
      </c>
      <c r="DC1084">
        <v>0</v>
      </c>
      <c r="DD1084">
        <v>1</v>
      </c>
      <c r="DE1084">
        <v>3</v>
      </c>
      <c r="DF1084">
        <v>3</v>
      </c>
      <c r="DG1084">
        <v>4</v>
      </c>
      <c r="DH1084">
        <v>5</v>
      </c>
      <c r="DI1084">
        <v>5</v>
      </c>
      <c r="DJ1084">
        <v>6</v>
      </c>
    </row>
    <row r="1085" spans="2:114">
      <c r="B1085" t="s">
        <v>554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CZ1085">
        <v>0</v>
      </c>
      <c r="DA1085">
        <v>0</v>
      </c>
      <c r="DB1085">
        <v>0</v>
      </c>
      <c r="DC1085">
        <v>0</v>
      </c>
      <c r="DD1085">
        <v>0</v>
      </c>
      <c r="DE1085">
        <v>0</v>
      </c>
      <c r="DF1085">
        <v>0</v>
      </c>
      <c r="DG1085">
        <v>0</v>
      </c>
      <c r="DH1085">
        <v>0</v>
      </c>
      <c r="DI1085">
        <v>0</v>
      </c>
      <c r="DJ1085">
        <v>0</v>
      </c>
    </row>
    <row r="1086" spans="2:114">
      <c r="B1086" t="s">
        <v>554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0</v>
      </c>
      <c r="DE1086">
        <v>0</v>
      </c>
      <c r="DF1086">
        <v>0</v>
      </c>
      <c r="DG1086">
        <v>0</v>
      </c>
      <c r="DH1086">
        <v>0</v>
      </c>
      <c r="DI1086">
        <v>0</v>
      </c>
      <c r="DJ1086">
        <v>0</v>
      </c>
    </row>
    <row r="1087" spans="2:114">
      <c r="B1087" t="s">
        <v>554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1</v>
      </c>
      <c r="DD1087">
        <v>1</v>
      </c>
      <c r="DE1087">
        <v>1</v>
      </c>
      <c r="DF1087">
        <v>1</v>
      </c>
      <c r="DG1087">
        <v>1</v>
      </c>
      <c r="DH1087">
        <v>1</v>
      </c>
      <c r="DI1087">
        <v>1</v>
      </c>
      <c r="DJ1087">
        <v>1</v>
      </c>
    </row>
    <row r="1088" spans="2:114">
      <c r="B1088" t="s">
        <v>554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1</v>
      </c>
      <c r="CW1088">
        <v>1</v>
      </c>
      <c r="CX1088">
        <v>1</v>
      </c>
      <c r="CY1088">
        <v>1</v>
      </c>
      <c r="CZ1088">
        <v>1</v>
      </c>
      <c r="DA1088">
        <v>1</v>
      </c>
      <c r="DB1088">
        <v>1</v>
      </c>
      <c r="DC1088">
        <v>1</v>
      </c>
      <c r="DD1088">
        <v>1</v>
      </c>
      <c r="DE1088">
        <v>1</v>
      </c>
      <c r="DF1088">
        <v>1</v>
      </c>
      <c r="DG1088">
        <v>1</v>
      </c>
      <c r="DH1088">
        <v>1</v>
      </c>
      <c r="DI1088">
        <v>1</v>
      </c>
      <c r="DJ1088">
        <v>1</v>
      </c>
    </row>
    <row r="1089" spans="2:114">
      <c r="B1089" t="s">
        <v>554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0</v>
      </c>
      <c r="DD1089">
        <v>0</v>
      </c>
      <c r="DE1089">
        <v>0</v>
      </c>
      <c r="DF1089">
        <v>0</v>
      </c>
      <c r="DG1089">
        <v>0</v>
      </c>
      <c r="DH1089">
        <v>0</v>
      </c>
      <c r="DI1089">
        <v>0</v>
      </c>
      <c r="DJ1089">
        <v>0</v>
      </c>
    </row>
    <row r="1090" spans="2:114">
      <c r="B1090" t="s">
        <v>554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1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1</v>
      </c>
      <c r="CD1090">
        <v>1</v>
      </c>
      <c r="CE1090">
        <v>1</v>
      </c>
      <c r="CF1090">
        <v>1</v>
      </c>
      <c r="CG1090">
        <v>1</v>
      </c>
      <c r="CH1090">
        <v>1</v>
      </c>
      <c r="CI1090">
        <v>1</v>
      </c>
      <c r="CJ1090">
        <v>1</v>
      </c>
      <c r="CK1090">
        <v>1</v>
      </c>
      <c r="CL1090">
        <v>1</v>
      </c>
      <c r="CM1090">
        <v>1</v>
      </c>
      <c r="CN1090">
        <v>1</v>
      </c>
      <c r="CO1090">
        <v>1</v>
      </c>
      <c r="CP1090">
        <v>1</v>
      </c>
      <c r="CQ1090">
        <v>1</v>
      </c>
      <c r="CR1090">
        <v>1</v>
      </c>
      <c r="CS1090">
        <v>1</v>
      </c>
      <c r="CT1090">
        <v>1</v>
      </c>
      <c r="CU1090">
        <v>1</v>
      </c>
      <c r="CV1090">
        <v>1</v>
      </c>
      <c r="CW1090">
        <v>2</v>
      </c>
      <c r="CX1090">
        <v>2</v>
      </c>
      <c r="CY1090">
        <v>3</v>
      </c>
      <c r="CZ1090">
        <v>4</v>
      </c>
      <c r="DA1090">
        <v>4</v>
      </c>
      <c r="DB1090">
        <v>4</v>
      </c>
      <c r="DC1090">
        <v>5</v>
      </c>
      <c r="DD1090">
        <v>5</v>
      </c>
      <c r="DE1090">
        <v>5</v>
      </c>
      <c r="DF1090">
        <v>5</v>
      </c>
      <c r="DG1090">
        <v>5</v>
      </c>
      <c r="DH1090">
        <v>6</v>
      </c>
      <c r="DI1090">
        <v>6</v>
      </c>
      <c r="DJ1090">
        <v>7</v>
      </c>
    </row>
    <row r="1091" spans="2:114">
      <c r="B1091" t="s">
        <v>554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</row>
    <row r="1092" spans="2:114">
      <c r="B1092" t="s">
        <v>554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0</v>
      </c>
      <c r="BZ1092">
        <v>0</v>
      </c>
      <c r="CA1092">
        <v>0</v>
      </c>
      <c r="CB1092">
        <v>0</v>
      </c>
      <c r="CC1092">
        <v>0</v>
      </c>
      <c r="CD1092">
        <v>0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0</v>
      </c>
      <c r="CL1092">
        <v>0</v>
      </c>
      <c r="CM1092">
        <v>0</v>
      </c>
      <c r="CN1092">
        <v>0</v>
      </c>
      <c r="CO1092">
        <v>0</v>
      </c>
      <c r="CP1092">
        <v>0</v>
      </c>
      <c r="CQ1092">
        <v>0</v>
      </c>
      <c r="CR1092">
        <v>0</v>
      </c>
      <c r="CS1092">
        <v>0</v>
      </c>
      <c r="CT1092">
        <v>0</v>
      </c>
      <c r="CU1092">
        <v>0</v>
      </c>
      <c r="CV1092">
        <v>0</v>
      </c>
      <c r="CW1092">
        <v>0</v>
      </c>
      <c r="CX1092">
        <v>0</v>
      </c>
      <c r="CY1092">
        <v>0</v>
      </c>
      <c r="CZ1092">
        <v>0</v>
      </c>
      <c r="DA1092">
        <v>0</v>
      </c>
      <c r="DB1092">
        <v>0</v>
      </c>
      <c r="DC1092">
        <v>0</v>
      </c>
      <c r="DD1092">
        <v>0</v>
      </c>
      <c r="DE1092">
        <v>0</v>
      </c>
      <c r="DF1092">
        <v>0</v>
      </c>
      <c r="DG1092">
        <v>0</v>
      </c>
      <c r="DH1092">
        <v>0</v>
      </c>
      <c r="DI1092">
        <v>0</v>
      </c>
      <c r="DJ1092">
        <v>0</v>
      </c>
    </row>
    <row r="1093" spans="2:114">
      <c r="B1093" t="s">
        <v>554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1</v>
      </c>
    </row>
    <row r="1094" spans="2:114">
      <c r="B1094" t="s">
        <v>554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</row>
    <row r="1095" spans="2:114">
      <c r="B1095" t="s">
        <v>554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0</v>
      </c>
    </row>
    <row r="1096" spans="2:114">
      <c r="B1096" t="s">
        <v>554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</row>
    <row r="1097" spans="2:114">
      <c r="B1097" t="s">
        <v>554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</row>
    <row r="1098" spans="2:114">
      <c r="B1098" t="s">
        <v>554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</row>
    <row r="1099" spans="2:114">
      <c r="B1099" t="s">
        <v>554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</row>
    <row r="1100" spans="2:114">
      <c r="B1100" t="s">
        <v>554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</row>
    <row r="1101" spans="2:114">
      <c r="B1101" t="s">
        <v>554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</row>
    <row r="1102" spans="2:114">
      <c r="B1102" t="s">
        <v>554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</row>
    <row r="1103" spans="2:114">
      <c r="B1103" t="s">
        <v>554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1</v>
      </c>
      <c r="CJ1103">
        <v>1</v>
      </c>
      <c r="CK1103">
        <v>1</v>
      </c>
      <c r="CL1103">
        <v>1</v>
      </c>
      <c r="CM1103">
        <v>1</v>
      </c>
      <c r="CN1103">
        <v>1</v>
      </c>
      <c r="CO1103">
        <v>1</v>
      </c>
      <c r="CP1103">
        <v>1</v>
      </c>
      <c r="CQ1103">
        <v>1</v>
      </c>
      <c r="CR1103">
        <v>1</v>
      </c>
      <c r="CS1103">
        <v>1</v>
      </c>
      <c r="CT1103">
        <v>1</v>
      </c>
      <c r="CU1103">
        <v>1</v>
      </c>
      <c r="CV1103">
        <v>1</v>
      </c>
      <c r="CW1103">
        <v>1</v>
      </c>
      <c r="CX1103">
        <v>1</v>
      </c>
      <c r="CY1103">
        <v>1</v>
      </c>
      <c r="CZ1103">
        <v>1</v>
      </c>
      <c r="DA1103">
        <v>1</v>
      </c>
      <c r="DB1103">
        <v>1</v>
      </c>
      <c r="DC1103">
        <v>1</v>
      </c>
      <c r="DD1103">
        <v>1</v>
      </c>
      <c r="DE1103">
        <v>1</v>
      </c>
      <c r="DF1103">
        <v>1</v>
      </c>
      <c r="DG1103">
        <v>1</v>
      </c>
      <c r="DH1103">
        <v>1</v>
      </c>
      <c r="DI1103">
        <v>1</v>
      </c>
      <c r="DJ1103">
        <v>1</v>
      </c>
    </row>
    <row r="1104" spans="2:114">
      <c r="B1104" t="s">
        <v>554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</row>
    <row r="1105" spans="2:114">
      <c r="B1105" t="s">
        <v>554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0</v>
      </c>
      <c r="CR1105">
        <v>0</v>
      </c>
      <c r="CS1105">
        <v>0</v>
      </c>
      <c r="CT1105">
        <v>0</v>
      </c>
      <c r="CU1105">
        <v>0</v>
      </c>
      <c r="CV1105">
        <v>0</v>
      </c>
      <c r="CW1105">
        <v>0</v>
      </c>
      <c r="CX1105">
        <v>0</v>
      </c>
      <c r="CY1105">
        <v>0</v>
      </c>
      <c r="CZ1105">
        <v>0</v>
      </c>
      <c r="DA1105">
        <v>0</v>
      </c>
      <c r="DB1105">
        <v>0</v>
      </c>
      <c r="DC1105">
        <v>0</v>
      </c>
      <c r="DD1105">
        <v>0</v>
      </c>
      <c r="DE1105">
        <v>0</v>
      </c>
      <c r="DF1105">
        <v>0</v>
      </c>
      <c r="DG1105">
        <v>0</v>
      </c>
      <c r="DH1105">
        <v>0</v>
      </c>
      <c r="DI1105">
        <v>0</v>
      </c>
      <c r="DJ1105">
        <v>0</v>
      </c>
    </row>
    <row r="1106" spans="2:114">
      <c r="B1106" t="s">
        <v>554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</row>
    <row r="1107" spans="2:114">
      <c r="B1107" t="s">
        <v>554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</row>
    <row r="1108" spans="2:114">
      <c r="B1108" t="s">
        <v>554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</row>
    <row r="1109" spans="2:114">
      <c r="B1109" t="s">
        <v>554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1</v>
      </c>
      <c r="CZ1109">
        <v>1</v>
      </c>
      <c r="DA1109">
        <v>1</v>
      </c>
      <c r="DB1109">
        <v>1</v>
      </c>
      <c r="DC1109">
        <v>1</v>
      </c>
      <c r="DD1109">
        <v>2</v>
      </c>
      <c r="DE1109">
        <v>3</v>
      </c>
      <c r="DF1109">
        <v>5</v>
      </c>
      <c r="DG1109">
        <v>5</v>
      </c>
      <c r="DH1109">
        <v>6</v>
      </c>
      <c r="DI1109">
        <v>8</v>
      </c>
      <c r="DJ1109">
        <v>8</v>
      </c>
    </row>
    <row r="1110" spans="2:114">
      <c r="B1110" t="s">
        <v>554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</row>
    <row r="1111" spans="2:114">
      <c r="B1111" t="s">
        <v>554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1</v>
      </c>
      <c r="CB1111">
        <v>1</v>
      </c>
      <c r="CC1111">
        <v>1</v>
      </c>
      <c r="CD1111">
        <v>1</v>
      </c>
      <c r="CE1111">
        <v>1</v>
      </c>
      <c r="CF1111">
        <v>1</v>
      </c>
      <c r="CG1111">
        <v>1</v>
      </c>
      <c r="CH1111">
        <v>1</v>
      </c>
      <c r="CI1111">
        <v>2</v>
      </c>
      <c r="CJ1111">
        <v>2</v>
      </c>
      <c r="CK1111">
        <v>3</v>
      </c>
      <c r="CL1111">
        <v>3</v>
      </c>
      <c r="CM1111">
        <v>3</v>
      </c>
      <c r="CN1111">
        <v>3</v>
      </c>
      <c r="CO1111">
        <v>3</v>
      </c>
      <c r="CP1111">
        <v>3</v>
      </c>
      <c r="CQ1111">
        <v>3</v>
      </c>
      <c r="CR1111">
        <v>3</v>
      </c>
      <c r="CS1111">
        <v>3</v>
      </c>
      <c r="CT1111">
        <v>3</v>
      </c>
      <c r="CU1111">
        <v>4</v>
      </c>
      <c r="CV1111">
        <v>6</v>
      </c>
      <c r="CW1111">
        <v>6</v>
      </c>
      <c r="CX1111">
        <v>6</v>
      </c>
      <c r="CY1111">
        <v>6</v>
      </c>
      <c r="CZ1111">
        <v>6</v>
      </c>
      <c r="DA1111">
        <v>6</v>
      </c>
      <c r="DB1111">
        <v>6</v>
      </c>
      <c r="DC1111">
        <v>6</v>
      </c>
      <c r="DD1111">
        <v>6</v>
      </c>
      <c r="DE1111">
        <v>6</v>
      </c>
      <c r="DF1111">
        <v>6</v>
      </c>
      <c r="DG1111">
        <v>6</v>
      </c>
      <c r="DH1111">
        <v>6</v>
      </c>
      <c r="DI1111">
        <v>7</v>
      </c>
      <c r="DJ1111">
        <v>7</v>
      </c>
    </row>
    <row r="1112" spans="2:114">
      <c r="B1112" t="s">
        <v>554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</row>
    <row r="1113" spans="2:114">
      <c r="B1113" t="s">
        <v>554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0</v>
      </c>
      <c r="CB1113">
        <v>0</v>
      </c>
      <c r="CC1113">
        <v>0</v>
      </c>
      <c r="CD1113">
        <v>0</v>
      </c>
      <c r="CE1113">
        <v>0</v>
      </c>
      <c r="CF1113">
        <v>0</v>
      </c>
      <c r="CG1113">
        <v>0</v>
      </c>
      <c r="CH1113">
        <v>0</v>
      </c>
      <c r="CI1113">
        <v>0</v>
      </c>
      <c r="CJ1113">
        <v>0</v>
      </c>
      <c r="CK1113">
        <v>0</v>
      </c>
      <c r="CL1113">
        <v>0</v>
      </c>
      <c r="CM1113">
        <v>0</v>
      </c>
      <c r="CN1113">
        <v>0</v>
      </c>
      <c r="CO1113">
        <v>0</v>
      </c>
      <c r="CP1113">
        <v>0</v>
      </c>
      <c r="CQ1113">
        <v>0</v>
      </c>
      <c r="CR1113">
        <v>0</v>
      </c>
      <c r="CS1113">
        <v>0</v>
      </c>
      <c r="CT1113">
        <v>0</v>
      </c>
      <c r="CU1113">
        <v>0</v>
      </c>
      <c r="CV1113">
        <v>0</v>
      </c>
      <c r="CW1113">
        <v>0</v>
      </c>
      <c r="CX1113">
        <v>0</v>
      </c>
      <c r="CY1113">
        <v>0</v>
      </c>
      <c r="CZ1113">
        <v>0</v>
      </c>
      <c r="DA1113">
        <v>0</v>
      </c>
      <c r="DB1113">
        <v>0</v>
      </c>
      <c r="DC1113">
        <v>0</v>
      </c>
      <c r="DD1113">
        <v>0</v>
      </c>
      <c r="DE1113">
        <v>0</v>
      </c>
      <c r="DF1113">
        <v>0</v>
      </c>
      <c r="DG1113">
        <v>0</v>
      </c>
      <c r="DH1113">
        <v>0</v>
      </c>
      <c r="DI1113">
        <v>0</v>
      </c>
      <c r="DJ1113">
        <v>0</v>
      </c>
    </row>
    <row r="1114" spans="2:114">
      <c r="B1114" t="s">
        <v>554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</row>
    <row r="1115" spans="2:114">
      <c r="B1115" t="s">
        <v>554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</row>
    <row r="1116" spans="2:114">
      <c r="B1116" t="s">
        <v>554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1</v>
      </c>
      <c r="BU1116">
        <v>2</v>
      </c>
      <c r="BV1116">
        <v>2</v>
      </c>
      <c r="BW1116">
        <v>2</v>
      </c>
      <c r="BX1116">
        <v>4</v>
      </c>
      <c r="BY1116">
        <v>4</v>
      </c>
      <c r="BZ1116">
        <v>4</v>
      </c>
      <c r="CA1116">
        <v>5</v>
      </c>
      <c r="CB1116">
        <v>7</v>
      </c>
      <c r="CC1116">
        <v>7</v>
      </c>
      <c r="CD1116">
        <v>8</v>
      </c>
      <c r="CE1116">
        <v>8</v>
      </c>
      <c r="CF1116">
        <v>10</v>
      </c>
      <c r="CG1116">
        <v>10</v>
      </c>
      <c r="CH1116">
        <v>16</v>
      </c>
      <c r="CI1116">
        <v>16</v>
      </c>
      <c r="CJ1116">
        <v>19</v>
      </c>
      <c r="CK1116">
        <v>21</v>
      </c>
      <c r="CL1116">
        <v>22</v>
      </c>
      <c r="CM1116">
        <v>22</v>
      </c>
      <c r="CN1116">
        <v>25</v>
      </c>
      <c r="CO1116">
        <v>25</v>
      </c>
      <c r="CP1116">
        <v>27</v>
      </c>
      <c r="CQ1116">
        <v>28</v>
      </c>
      <c r="CR1116">
        <v>29</v>
      </c>
      <c r="CS1116">
        <v>29</v>
      </c>
      <c r="CT1116">
        <v>33</v>
      </c>
      <c r="CU1116">
        <v>33</v>
      </c>
      <c r="CV1116">
        <v>34</v>
      </c>
      <c r="CW1116">
        <v>34</v>
      </c>
      <c r="CX1116">
        <v>36</v>
      </c>
      <c r="CY1116">
        <v>40</v>
      </c>
      <c r="CZ1116">
        <v>43</v>
      </c>
      <c r="DA1116">
        <v>45</v>
      </c>
      <c r="DB1116">
        <v>47</v>
      </c>
      <c r="DC1116">
        <v>47</v>
      </c>
      <c r="DD1116">
        <v>47</v>
      </c>
      <c r="DE1116">
        <v>53</v>
      </c>
      <c r="DF1116">
        <v>55</v>
      </c>
      <c r="DG1116">
        <v>56</v>
      </c>
      <c r="DH1116">
        <v>58</v>
      </c>
      <c r="DI1116">
        <v>58</v>
      </c>
      <c r="DJ1116">
        <v>58</v>
      </c>
    </row>
    <row r="1117" spans="2:114">
      <c r="B1117" t="s">
        <v>554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1</v>
      </c>
      <c r="CM1117">
        <v>1</v>
      </c>
      <c r="CN1117">
        <v>2</v>
      </c>
      <c r="CO1117">
        <v>2</v>
      </c>
      <c r="CP1117">
        <v>2</v>
      </c>
      <c r="CQ1117">
        <v>2</v>
      </c>
      <c r="CR1117">
        <v>2</v>
      </c>
      <c r="CS1117">
        <v>2</v>
      </c>
      <c r="CT1117">
        <v>2</v>
      </c>
      <c r="CU1117">
        <v>2</v>
      </c>
      <c r="CV1117">
        <v>2</v>
      </c>
      <c r="CW1117">
        <v>2</v>
      </c>
      <c r="CX1117">
        <v>2</v>
      </c>
      <c r="CY1117">
        <v>2</v>
      </c>
      <c r="CZ1117">
        <v>2</v>
      </c>
      <c r="DA1117">
        <v>2</v>
      </c>
      <c r="DB1117">
        <v>2</v>
      </c>
      <c r="DC1117">
        <v>2</v>
      </c>
      <c r="DD1117">
        <v>2</v>
      </c>
      <c r="DE1117">
        <v>2</v>
      </c>
      <c r="DF1117">
        <v>2</v>
      </c>
      <c r="DG1117">
        <v>2</v>
      </c>
      <c r="DH1117">
        <v>3</v>
      </c>
      <c r="DI1117">
        <v>3</v>
      </c>
      <c r="DJ1117">
        <v>3</v>
      </c>
    </row>
    <row r="1118" spans="2:114">
      <c r="B1118" t="s">
        <v>554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CZ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  <c r="DG1118">
        <v>0</v>
      </c>
      <c r="DH1118">
        <v>0</v>
      </c>
      <c r="DI1118">
        <v>0</v>
      </c>
      <c r="DJ1118">
        <v>0</v>
      </c>
    </row>
    <row r="1119" spans="2:114">
      <c r="B1119" t="s">
        <v>554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0</v>
      </c>
      <c r="CM1119">
        <v>0</v>
      </c>
      <c r="CN1119">
        <v>0</v>
      </c>
      <c r="CO1119">
        <v>0</v>
      </c>
      <c r="CP1119">
        <v>0</v>
      </c>
      <c r="CQ1119">
        <v>0</v>
      </c>
      <c r="CR1119">
        <v>0</v>
      </c>
      <c r="CS1119">
        <v>0</v>
      </c>
      <c r="CT1119">
        <v>0</v>
      </c>
      <c r="CU1119">
        <v>0</v>
      </c>
      <c r="CV1119">
        <v>0</v>
      </c>
      <c r="CW1119">
        <v>0</v>
      </c>
      <c r="CX1119">
        <v>0</v>
      </c>
      <c r="CY1119">
        <v>0</v>
      </c>
      <c r="CZ1119">
        <v>0</v>
      </c>
      <c r="DA1119">
        <v>0</v>
      </c>
      <c r="DB1119">
        <v>0</v>
      </c>
      <c r="DC1119">
        <v>0</v>
      </c>
      <c r="DD1119">
        <v>0</v>
      </c>
      <c r="DE1119">
        <v>0</v>
      </c>
      <c r="DF1119">
        <v>0</v>
      </c>
      <c r="DG1119">
        <v>0</v>
      </c>
      <c r="DH1119">
        <v>0</v>
      </c>
      <c r="DI1119">
        <v>0</v>
      </c>
      <c r="DJ1119">
        <v>0</v>
      </c>
    </row>
    <row r="1120" spans="2:114">
      <c r="B1120" t="s">
        <v>554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1</v>
      </c>
      <c r="CJ1120">
        <v>1</v>
      </c>
      <c r="CK1120">
        <v>1</v>
      </c>
      <c r="CL1120">
        <v>1</v>
      </c>
      <c r="CM1120">
        <v>1</v>
      </c>
      <c r="CN1120">
        <v>1</v>
      </c>
      <c r="CO1120">
        <v>1</v>
      </c>
      <c r="CP1120">
        <v>1</v>
      </c>
      <c r="CQ1120">
        <v>1</v>
      </c>
      <c r="CR1120">
        <v>1</v>
      </c>
      <c r="CS1120">
        <v>1</v>
      </c>
      <c r="CT1120">
        <v>1</v>
      </c>
      <c r="CU1120">
        <v>1</v>
      </c>
      <c r="CV1120">
        <v>1</v>
      </c>
      <c r="CW1120">
        <v>1</v>
      </c>
      <c r="CX1120">
        <v>1</v>
      </c>
      <c r="CY1120">
        <v>1</v>
      </c>
      <c r="CZ1120">
        <v>1</v>
      </c>
      <c r="DA1120">
        <v>1</v>
      </c>
      <c r="DB1120">
        <v>1</v>
      </c>
      <c r="DC1120">
        <v>1</v>
      </c>
      <c r="DD1120">
        <v>1</v>
      </c>
      <c r="DE1120">
        <v>1</v>
      </c>
      <c r="DF1120">
        <v>1</v>
      </c>
      <c r="DG1120">
        <v>1</v>
      </c>
      <c r="DH1120">
        <v>1</v>
      </c>
      <c r="DI1120">
        <v>1</v>
      </c>
      <c r="DJ1120">
        <v>1</v>
      </c>
    </row>
    <row r="1121" spans="2:114">
      <c r="B1121" t="s">
        <v>554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1</v>
      </c>
      <c r="CQ1121">
        <v>1</v>
      </c>
      <c r="CR1121">
        <v>1</v>
      </c>
      <c r="CS1121">
        <v>1</v>
      </c>
      <c r="CT1121">
        <v>1</v>
      </c>
      <c r="CU1121">
        <v>1</v>
      </c>
      <c r="CV1121">
        <v>1</v>
      </c>
      <c r="CW1121">
        <v>1</v>
      </c>
      <c r="CX1121">
        <v>1</v>
      </c>
      <c r="CY1121">
        <v>1</v>
      </c>
      <c r="CZ1121">
        <v>1</v>
      </c>
      <c r="DA1121">
        <v>1</v>
      </c>
      <c r="DB1121">
        <v>1</v>
      </c>
      <c r="DC1121">
        <v>1</v>
      </c>
      <c r="DD1121">
        <v>1</v>
      </c>
      <c r="DE1121">
        <v>1</v>
      </c>
      <c r="DF1121">
        <v>1</v>
      </c>
      <c r="DG1121">
        <v>1</v>
      </c>
      <c r="DH1121">
        <v>1</v>
      </c>
      <c r="DI1121">
        <v>1</v>
      </c>
      <c r="DJ1121">
        <v>1</v>
      </c>
    </row>
    <row r="1122" spans="2:114">
      <c r="B1122" t="s">
        <v>554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0</v>
      </c>
      <c r="CL1122">
        <v>0</v>
      </c>
      <c r="CM1122">
        <v>0</v>
      </c>
      <c r="CN1122">
        <v>0</v>
      </c>
      <c r="CO1122">
        <v>0</v>
      </c>
      <c r="CP1122">
        <v>0</v>
      </c>
      <c r="CQ1122">
        <v>0</v>
      </c>
      <c r="CR1122">
        <v>0</v>
      </c>
      <c r="CS1122">
        <v>0</v>
      </c>
      <c r="CT1122">
        <v>0</v>
      </c>
      <c r="CU1122">
        <v>0</v>
      </c>
      <c r="CV1122">
        <v>0</v>
      </c>
      <c r="CW1122">
        <v>0</v>
      </c>
      <c r="CX1122">
        <v>0</v>
      </c>
      <c r="CY1122">
        <v>0</v>
      </c>
      <c r="CZ1122">
        <v>0</v>
      </c>
      <c r="DA1122">
        <v>0</v>
      </c>
      <c r="DB1122">
        <v>0</v>
      </c>
      <c r="DC1122">
        <v>0</v>
      </c>
      <c r="DD1122">
        <v>0</v>
      </c>
      <c r="DE1122">
        <v>0</v>
      </c>
      <c r="DF1122">
        <v>0</v>
      </c>
      <c r="DG1122">
        <v>0</v>
      </c>
      <c r="DH1122">
        <v>0</v>
      </c>
      <c r="DI1122">
        <v>0</v>
      </c>
      <c r="DJ1122">
        <v>0</v>
      </c>
    </row>
    <row r="1123" spans="2:114">
      <c r="B1123" t="s">
        <v>554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1</v>
      </c>
      <c r="CZ1123">
        <v>2</v>
      </c>
      <c r="DA1123">
        <v>2</v>
      </c>
      <c r="DB1123">
        <v>2</v>
      </c>
      <c r="DC1123">
        <v>2</v>
      </c>
      <c r="DD1123">
        <v>2</v>
      </c>
      <c r="DE1123">
        <v>2</v>
      </c>
      <c r="DF1123">
        <v>3</v>
      </c>
      <c r="DG1123">
        <v>3</v>
      </c>
      <c r="DH1123">
        <v>3</v>
      </c>
      <c r="DI1123">
        <v>3</v>
      </c>
      <c r="DJ1123">
        <v>3</v>
      </c>
    </row>
    <row r="1124" spans="2:114">
      <c r="B1124" t="s">
        <v>554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</row>
    <row r="1125" spans="2:114">
      <c r="B1125" t="s">
        <v>554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0</v>
      </c>
      <c r="CZ1125">
        <v>0</v>
      </c>
      <c r="DA1125">
        <v>0</v>
      </c>
      <c r="DB1125">
        <v>0</v>
      </c>
      <c r="DC1125">
        <v>0</v>
      </c>
      <c r="DD1125">
        <v>0</v>
      </c>
      <c r="DE1125">
        <v>0</v>
      </c>
      <c r="DF1125">
        <v>0</v>
      </c>
      <c r="DG1125">
        <v>0</v>
      </c>
      <c r="DH1125">
        <v>0</v>
      </c>
      <c r="DI1125">
        <v>0</v>
      </c>
      <c r="DJ1125">
        <v>0</v>
      </c>
    </row>
    <row r="1126" spans="2:114">
      <c r="B1126" t="s">
        <v>554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</row>
    <row r="1127" spans="2:114">
      <c r="B1127" t="s">
        <v>554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</row>
    <row r="1128" spans="2:114">
      <c r="B1128" t="s">
        <v>554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</row>
    <row r="1129" spans="2:114">
      <c r="B1129" t="s">
        <v>554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1</v>
      </c>
      <c r="CA1129">
        <v>1</v>
      </c>
      <c r="CB1129">
        <v>1</v>
      </c>
      <c r="CC1129">
        <v>1</v>
      </c>
      <c r="CD1129">
        <v>1</v>
      </c>
      <c r="CE1129">
        <v>1</v>
      </c>
      <c r="CF1129">
        <v>1</v>
      </c>
      <c r="CG1129">
        <v>1</v>
      </c>
      <c r="CH1129">
        <v>1</v>
      </c>
      <c r="CI1129">
        <v>1</v>
      </c>
      <c r="CJ1129">
        <v>2</v>
      </c>
      <c r="CK1129">
        <v>2</v>
      </c>
      <c r="CL1129">
        <v>2</v>
      </c>
      <c r="CM1129">
        <v>2</v>
      </c>
      <c r="CN1129">
        <v>3</v>
      </c>
      <c r="CO1129">
        <v>4</v>
      </c>
      <c r="CP1129">
        <v>4</v>
      </c>
      <c r="CQ1129">
        <v>4</v>
      </c>
      <c r="CR1129">
        <v>6</v>
      </c>
      <c r="CS1129">
        <v>7</v>
      </c>
      <c r="CT1129">
        <v>7</v>
      </c>
      <c r="CU1129">
        <v>7</v>
      </c>
      <c r="CV1129">
        <v>7</v>
      </c>
      <c r="CW1129">
        <v>7</v>
      </c>
      <c r="CX1129">
        <v>8</v>
      </c>
      <c r="CY1129">
        <v>9</v>
      </c>
      <c r="CZ1129">
        <v>14</v>
      </c>
      <c r="DA1129">
        <v>16</v>
      </c>
      <c r="DB1129">
        <v>16</v>
      </c>
      <c r="DC1129">
        <v>16</v>
      </c>
      <c r="DD1129">
        <v>16</v>
      </c>
      <c r="DE1129">
        <v>16</v>
      </c>
      <c r="DF1129">
        <v>17</v>
      </c>
      <c r="DG1129">
        <v>17</v>
      </c>
      <c r="DH1129">
        <v>18</v>
      </c>
      <c r="DI1129">
        <v>19</v>
      </c>
      <c r="DJ1129">
        <v>22</v>
      </c>
    </row>
    <row r="1130" spans="2:114">
      <c r="B1130" t="s">
        <v>554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</row>
    <row r="1131" spans="2:114">
      <c r="B1131" t="s">
        <v>554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0</v>
      </c>
      <c r="CS1131">
        <v>0</v>
      </c>
      <c r="CT1131">
        <v>0</v>
      </c>
      <c r="CU1131">
        <v>0</v>
      </c>
      <c r="CV1131">
        <v>0</v>
      </c>
      <c r="CW1131">
        <v>0</v>
      </c>
      <c r="CX1131">
        <v>0</v>
      </c>
      <c r="CY1131">
        <v>0</v>
      </c>
      <c r="CZ1131">
        <v>0</v>
      </c>
      <c r="DA1131">
        <v>0</v>
      </c>
      <c r="DB1131">
        <v>0</v>
      </c>
      <c r="DC1131">
        <v>0</v>
      </c>
      <c r="DD1131">
        <v>0</v>
      </c>
      <c r="DE1131">
        <v>0</v>
      </c>
      <c r="DF1131">
        <v>0</v>
      </c>
      <c r="DG1131">
        <v>0</v>
      </c>
      <c r="DH1131">
        <v>0</v>
      </c>
      <c r="DI1131">
        <v>0</v>
      </c>
      <c r="DJ1131">
        <v>0</v>
      </c>
    </row>
    <row r="1132" spans="2:114">
      <c r="B1132" t="s">
        <v>554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</row>
    <row r="1133" spans="2:114">
      <c r="B1133" t="s">
        <v>554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</row>
    <row r="1134" spans="2:114">
      <c r="B1134" t="s">
        <v>554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</row>
    <row r="1135" spans="2:114">
      <c r="B1135" t="s">
        <v>554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</row>
    <row r="1136" spans="2:114">
      <c r="B1136" t="s">
        <v>554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1</v>
      </c>
      <c r="BX1136">
        <v>1</v>
      </c>
      <c r="BY1136">
        <v>1</v>
      </c>
      <c r="BZ1136">
        <v>1</v>
      </c>
      <c r="CA1136">
        <v>2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5</v>
      </c>
      <c r="CK1136">
        <v>7</v>
      </c>
      <c r="CL1136">
        <v>10</v>
      </c>
      <c r="CM1136">
        <v>10</v>
      </c>
      <c r="CN1136">
        <v>13</v>
      </c>
      <c r="CO1136">
        <v>13</v>
      </c>
      <c r="CP1136">
        <v>13</v>
      </c>
      <c r="CQ1136">
        <v>16</v>
      </c>
      <c r="CR1136">
        <v>16</v>
      </c>
      <c r="CS1136">
        <v>20</v>
      </c>
      <c r="CT1136">
        <v>22</v>
      </c>
      <c r="CU1136">
        <v>24</v>
      </c>
      <c r="CV1136">
        <v>24</v>
      </c>
      <c r="CW1136">
        <v>27</v>
      </c>
      <c r="CX1136">
        <v>31</v>
      </c>
      <c r="CY1136">
        <v>32</v>
      </c>
      <c r="CZ1136">
        <v>35</v>
      </c>
      <c r="DA1136">
        <v>37</v>
      </c>
      <c r="DB1136">
        <v>38</v>
      </c>
      <c r="DC1136">
        <v>40</v>
      </c>
      <c r="DD1136">
        <v>40</v>
      </c>
      <c r="DE1136">
        <v>42</v>
      </c>
      <c r="DF1136">
        <v>45</v>
      </c>
      <c r="DG1136">
        <v>54</v>
      </c>
      <c r="DH1136">
        <v>54</v>
      </c>
      <c r="DI1136">
        <v>58</v>
      </c>
      <c r="DJ1136">
        <v>60</v>
      </c>
    </row>
    <row r="1137" spans="2:114">
      <c r="B1137" t="s">
        <v>554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1</v>
      </c>
      <c r="CL1137">
        <v>1</v>
      </c>
      <c r="CM1137">
        <v>1</v>
      </c>
      <c r="CN1137">
        <v>1</v>
      </c>
      <c r="CO1137">
        <v>1</v>
      </c>
      <c r="CP1137">
        <v>1</v>
      </c>
      <c r="CQ1137">
        <v>1</v>
      </c>
      <c r="CR1137">
        <v>1</v>
      </c>
      <c r="CS1137">
        <v>1</v>
      </c>
      <c r="CT1137">
        <v>1</v>
      </c>
      <c r="CU1137">
        <v>1</v>
      </c>
      <c r="CV1137">
        <v>1</v>
      </c>
      <c r="CW1137">
        <v>1</v>
      </c>
      <c r="CX1137">
        <v>1</v>
      </c>
      <c r="CY1137">
        <v>2</v>
      </c>
      <c r="CZ1137">
        <v>2</v>
      </c>
      <c r="DA1137">
        <v>2</v>
      </c>
      <c r="DB1137">
        <v>2</v>
      </c>
      <c r="DC1137">
        <v>2</v>
      </c>
      <c r="DD1137">
        <v>2</v>
      </c>
      <c r="DE1137">
        <v>2</v>
      </c>
      <c r="DF1137">
        <v>2</v>
      </c>
      <c r="DG1137">
        <v>2</v>
      </c>
      <c r="DH1137">
        <v>2</v>
      </c>
      <c r="DI1137">
        <v>2</v>
      </c>
      <c r="DJ1137">
        <v>2</v>
      </c>
    </row>
    <row r="1138" spans="2:114">
      <c r="B1138" t="s">
        <v>554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1</v>
      </c>
      <c r="BS1138">
        <v>1</v>
      </c>
      <c r="BT1138">
        <v>1</v>
      </c>
      <c r="BU1138">
        <v>1</v>
      </c>
      <c r="BV1138">
        <v>1</v>
      </c>
      <c r="BW1138">
        <v>1</v>
      </c>
      <c r="BX1138">
        <v>1</v>
      </c>
      <c r="BY1138">
        <v>1</v>
      </c>
      <c r="BZ1138">
        <v>1</v>
      </c>
      <c r="CA1138">
        <v>1</v>
      </c>
      <c r="CB1138">
        <v>1</v>
      </c>
      <c r="CC1138">
        <v>1</v>
      </c>
      <c r="CD1138">
        <v>1</v>
      </c>
      <c r="CE1138">
        <v>1</v>
      </c>
      <c r="CF1138">
        <v>1</v>
      </c>
      <c r="CG1138">
        <v>1</v>
      </c>
      <c r="CH1138">
        <v>1</v>
      </c>
      <c r="CI1138">
        <v>1</v>
      </c>
      <c r="CJ1138">
        <v>1</v>
      </c>
      <c r="CK1138">
        <v>1</v>
      </c>
      <c r="CL1138">
        <v>1</v>
      </c>
      <c r="CM1138">
        <v>1</v>
      </c>
      <c r="CN1138">
        <v>1</v>
      </c>
      <c r="CO1138">
        <v>1</v>
      </c>
      <c r="CP1138">
        <v>1</v>
      </c>
      <c r="CQ1138">
        <v>1</v>
      </c>
      <c r="CR1138">
        <v>1</v>
      </c>
      <c r="CS1138">
        <v>1</v>
      </c>
      <c r="CT1138">
        <v>1</v>
      </c>
      <c r="CU1138">
        <v>1</v>
      </c>
      <c r="CV1138">
        <v>1</v>
      </c>
      <c r="CW1138">
        <v>2</v>
      </c>
      <c r="CX1138">
        <v>2</v>
      </c>
      <c r="CY1138">
        <v>2</v>
      </c>
      <c r="CZ1138">
        <v>2</v>
      </c>
      <c r="DA1138">
        <v>2</v>
      </c>
      <c r="DB1138">
        <v>2</v>
      </c>
      <c r="DC1138">
        <v>4</v>
      </c>
      <c r="DD1138">
        <v>5</v>
      </c>
      <c r="DE1138">
        <v>5</v>
      </c>
      <c r="DF1138">
        <v>5</v>
      </c>
      <c r="DG1138">
        <v>5</v>
      </c>
      <c r="DH1138">
        <v>5</v>
      </c>
      <c r="DI1138">
        <v>5</v>
      </c>
      <c r="DJ1138">
        <v>5</v>
      </c>
    </row>
    <row r="1139" spans="2:114">
      <c r="B1139" t="s">
        <v>554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0</v>
      </c>
      <c r="DH1139">
        <v>0</v>
      </c>
      <c r="DI1139">
        <v>0</v>
      </c>
      <c r="DJ1139">
        <v>0</v>
      </c>
    </row>
    <row r="1140" spans="2:114">
      <c r="B1140" t="s">
        <v>554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0</v>
      </c>
      <c r="DB1140">
        <v>0</v>
      </c>
      <c r="DC1140">
        <v>0</v>
      </c>
      <c r="DD1140">
        <v>0</v>
      </c>
      <c r="DE1140">
        <v>0</v>
      </c>
      <c r="DF1140">
        <v>0</v>
      </c>
      <c r="DG1140">
        <v>0</v>
      </c>
      <c r="DH1140">
        <v>0</v>
      </c>
      <c r="DI1140">
        <v>0</v>
      </c>
      <c r="DJ1140">
        <v>0</v>
      </c>
    </row>
    <row r="1141" spans="2:114">
      <c r="B1141" t="s">
        <v>554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1</v>
      </c>
      <c r="CB1141">
        <v>1</v>
      </c>
      <c r="CC1141">
        <v>1</v>
      </c>
      <c r="CD1141">
        <v>1</v>
      </c>
      <c r="CE1141">
        <v>1</v>
      </c>
      <c r="CF1141">
        <v>1</v>
      </c>
      <c r="CG1141">
        <v>1</v>
      </c>
      <c r="CH1141">
        <v>1</v>
      </c>
      <c r="CI1141">
        <v>1</v>
      </c>
      <c r="CJ1141">
        <v>1</v>
      </c>
      <c r="CK1141">
        <v>2</v>
      </c>
      <c r="CL1141">
        <v>2</v>
      </c>
      <c r="CM1141">
        <v>3</v>
      </c>
      <c r="CN1141">
        <v>3</v>
      </c>
      <c r="CO1141">
        <v>3</v>
      </c>
      <c r="CP1141">
        <v>3</v>
      </c>
      <c r="CQ1141">
        <v>3</v>
      </c>
      <c r="CR1141">
        <v>3</v>
      </c>
      <c r="CS1141">
        <v>3</v>
      </c>
      <c r="CT1141">
        <v>4</v>
      </c>
      <c r="CU1141">
        <v>5</v>
      </c>
      <c r="CV1141">
        <v>5</v>
      </c>
      <c r="CW1141">
        <v>5</v>
      </c>
      <c r="CX1141">
        <v>5</v>
      </c>
      <c r="CY1141">
        <v>5</v>
      </c>
      <c r="CZ1141">
        <v>6</v>
      </c>
      <c r="DA1141">
        <v>7</v>
      </c>
      <c r="DB1141">
        <v>7</v>
      </c>
      <c r="DC1141">
        <v>7</v>
      </c>
      <c r="DD1141">
        <v>7</v>
      </c>
      <c r="DE1141">
        <v>7</v>
      </c>
      <c r="DF1141">
        <v>7</v>
      </c>
      <c r="DG1141">
        <v>7</v>
      </c>
      <c r="DH1141">
        <v>8</v>
      </c>
      <c r="DI1141">
        <v>8</v>
      </c>
      <c r="DJ1141">
        <v>8</v>
      </c>
    </row>
    <row r="1142" spans="2:114">
      <c r="B1142" t="s">
        <v>554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</row>
    <row r="1143" spans="2:114">
      <c r="B1143" t="s">
        <v>554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0</v>
      </c>
      <c r="CU1143">
        <v>0</v>
      </c>
      <c r="CV1143">
        <v>0</v>
      </c>
      <c r="CW1143">
        <v>0</v>
      </c>
      <c r="CX1143">
        <v>0</v>
      </c>
      <c r="CY1143">
        <v>0</v>
      </c>
      <c r="CZ1143">
        <v>0</v>
      </c>
      <c r="DA1143">
        <v>0</v>
      </c>
      <c r="DB1143">
        <v>0</v>
      </c>
      <c r="DC1143">
        <v>0</v>
      </c>
      <c r="DD1143">
        <v>0</v>
      </c>
      <c r="DE1143">
        <v>0</v>
      </c>
      <c r="DF1143">
        <v>0</v>
      </c>
      <c r="DG1143">
        <v>0</v>
      </c>
      <c r="DH1143">
        <v>0</v>
      </c>
      <c r="DI1143">
        <v>0</v>
      </c>
      <c r="DJ1143">
        <v>0</v>
      </c>
    </row>
    <row r="1144" spans="2:114">
      <c r="B1144" t="s">
        <v>554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1</v>
      </c>
      <c r="CY1144">
        <v>1</v>
      </c>
      <c r="CZ1144">
        <v>1</v>
      </c>
      <c r="DA1144">
        <v>1</v>
      </c>
      <c r="DB1144">
        <v>1</v>
      </c>
      <c r="DC1144">
        <v>1</v>
      </c>
      <c r="DD1144">
        <v>1</v>
      </c>
      <c r="DE1144">
        <v>1</v>
      </c>
      <c r="DF1144">
        <v>1</v>
      </c>
      <c r="DG1144">
        <v>1</v>
      </c>
      <c r="DH1144">
        <v>1</v>
      </c>
      <c r="DI1144">
        <v>1</v>
      </c>
      <c r="DJ1144">
        <v>1</v>
      </c>
    </row>
    <row r="1145" spans="2:114">
      <c r="B1145" t="s">
        <v>554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2</v>
      </c>
      <c r="CC1145">
        <v>2</v>
      </c>
      <c r="CD1145">
        <v>2</v>
      </c>
      <c r="CE1145">
        <v>2</v>
      </c>
      <c r="CF1145">
        <v>2</v>
      </c>
      <c r="CG1145">
        <v>2</v>
      </c>
      <c r="CH1145">
        <v>2</v>
      </c>
      <c r="CI1145">
        <v>2</v>
      </c>
      <c r="CJ1145">
        <v>2</v>
      </c>
      <c r="CK1145">
        <v>3</v>
      </c>
      <c r="CL1145">
        <v>4</v>
      </c>
      <c r="CM1145">
        <v>5</v>
      </c>
      <c r="CN1145">
        <v>6</v>
      </c>
      <c r="CO1145">
        <v>6</v>
      </c>
      <c r="CP1145">
        <v>6</v>
      </c>
      <c r="CQ1145">
        <v>6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7</v>
      </c>
      <c r="CY1145">
        <v>7</v>
      </c>
      <c r="CZ1145">
        <v>7</v>
      </c>
      <c r="DA1145">
        <v>7</v>
      </c>
      <c r="DB1145">
        <v>8</v>
      </c>
      <c r="DC1145">
        <v>8</v>
      </c>
      <c r="DD1145">
        <v>8</v>
      </c>
      <c r="DE1145">
        <v>11</v>
      </c>
      <c r="DF1145">
        <v>11</v>
      </c>
      <c r="DG1145">
        <v>11</v>
      </c>
      <c r="DH1145">
        <v>11</v>
      </c>
      <c r="DI1145">
        <v>12</v>
      </c>
      <c r="DJ1145">
        <v>13</v>
      </c>
    </row>
    <row r="1146" spans="2:114">
      <c r="B1146" t="s">
        <v>554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0</v>
      </c>
      <c r="CY1146">
        <v>0</v>
      </c>
      <c r="CZ1146">
        <v>0</v>
      </c>
      <c r="DA1146">
        <v>0</v>
      </c>
      <c r="DB1146">
        <v>0</v>
      </c>
      <c r="DC1146">
        <v>0</v>
      </c>
      <c r="DD1146">
        <v>0</v>
      </c>
      <c r="DE1146">
        <v>0</v>
      </c>
      <c r="DF1146">
        <v>0</v>
      </c>
      <c r="DG1146">
        <v>0</v>
      </c>
      <c r="DH1146">
        <v>0</v>
      </c>
      <c r="DI1146">
        <v>0</v>
      </c>
      <c r="DJ1146">
        <v>0</v>
      </c>
    </row>
    <row r="1147" spans="2:114">
      <c r="B1147" t="s">
        <v>554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0</v>
      </c>
      <c r="CT1147">
        <v>0</v>
      </c>
      <c r="CU1147">
        <v>0</v>
      </c>
      <c r="CV1147">
        <v>0</v>
      </c>
      <c r="CW1147">
        <v>0</v>
      </c>
      <c r="CX1147">
        <v>0</v>
      </c>
      <c r="CY1147">
        <v>0</v>
      </c>
      <c r="CZ1147">
        <v>0</v>
      </c>
      <c r="DA1147">
        <v>0</v>
      </c>
      <c r="DB1147">
        <v>0</v>
      </c>
      <c r="DC1147">
        <v>0</v>
      </c>
      <c r="DD1147">
        <v>0</v>
      </c>
      <c r="DE1147">
        <v>0</v>
      </c>
      <c r="DF1147">
        <v>0</v>
      </c>
      <c r="DG1147">
        <v>0</v>
      </c>
      <c r="DH1147">
        <v>0</v>
      </c>
      <c r="DI1147">
        <v>0</v>
      </c>
      <c r="DJ1147">
        <v>0</v>
      </c>
    </row>
    <row r="1148" spans="2:114">
      <c r="B1148" t="s">
        <v>554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</row>
    <row r="1149" spans="2:114">
      <c r="B1149" t="s">
        <v>554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</row>
    <row r="1150" spans="2:114">
      <c r="B1150" t="s">
        <v>554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</row>
    <row r="1151" spans="2:114">
      <c r="B1151" t="s">
        <v>554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1</v>
      </c>
      <c r="BV1151">
        <v>1</v>
      </c>
      <c r="BW1151">
        <v>2</v>
      </c>
      <c r="BX1151">
        <v>2</v>
      </c>
      <c r="BY1151">
        <v>2</v>
      </c>
      <c r="BZ1151">
        <v>2</v>
      </c>
      <c r="CA1151">
        <v>3</v>
      </c>
      <c r="CB1151">
        <v>3</v>
      </c>
      <c r="CC1151">
        <v>3</v>
      </c>
      <c r="CD1151">
        <v>3</v>
      </c>
      <c r="CE1151">
        <v>3</v>
      </c>
      <c r="CF1151">
        <v>3</v>
      </c>
      <c r="CG1151">
        <v>3</v>
      </c>
      <c r="CH1151">
        <v>4</v>
      </c>
      <c r="CI1151">
        <v>4</v>
      </c>
      <c r="CJ1151">
        <v>4</v>
      </c>
      <c r="CK1151">
        <v>4</v>
      </c>
      <c r="CL1151">
        <v>4</v>
      </c>
      <c r="CM1151">
        <v>5</v>
      </c>
      <c r="CN1151">
        <v>5</v>
      </c>
      <c r="CO1151">
        <v>5</v>
      </c>
      <c r="CP1151">
        <v>5</v>
      </c>
      <c r="CQ1151">
        <v>5</v>
      </c>
      <c r="CR1151">
        <v>5</v>
      </c>
      <c r="CS1151">
        <v>5</v>
      </c>
      <c r="CT1151">
        <v>5</v>
      </c>
      <c r="CU1151">
        <v>5</v>
      </c>
      <c r="CV1151">
        <v>5</v>
      </c>
      <c r="CW1151">
        <v>6</v>
      </c>
      <c r="CX1151">
        <v>6</v>
      </c>
      <c r="CY1151">
        <v>7</v>
      </c>
      <c r="CZ1151">
        <v>7</v>
      </c>
      <c r="DA1151">
        <v>7</v>
      </c>
      <c r="DB1151">
        <v>7</v>
      </c>
      <c r="DC1151">
        <v>7</v>
      </c>
      <c r="DD1151">
        <v>7</v>
      </c>
      <c r="DE1151">
        <v>7</v>
      </c>
      <c r="DF1151">
        <v>7</v>
      </c>
      <c r="DG1151">
        <v>7</v>
      </c>
      <c r="DH1151">
        <v>7</v>
      </c>
      <c r="DI1151">
        <v>7</v>
      </c>
      <c r="DJ1151">
        <v>7</v>
      </c>
    </row>
    <row r="1152" spans="2:114">
      <c r="B1152" t="s">
        <v>554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</row>
    <row r="1153" spans="2:114">
      <c r="B1153" t="s">
        <v>554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0</v>
      </c>
      <c r="CY1153">
        <v>0</v>
      </c>
      <c r="CZ1153">
        <v>0</v>
      </c>
      <c r="DA1153">
        <v>0</v>
      </c>
      <c r="DB1153">
        <v>0</v>
      </c>
      <c r="DC1153">
        <v>0</v>
      </c>
      <c r="DD1153">
        <v>0</v>
      </c>
      <c r="DE1153">
        <v>0</v>
      </c>
      <c r="DF1153">
        <v>0</v>
      </c>
      <c r="DG1153">
        <v>0</v>
      </c>
      <c r="DH1153">
        <v>0</v>
      </c>
      <c r="DI1153">
        <v>0</v>
      </c>
      <c r="DJ1153">
        <v>0</v>
      </c>
    </row>
    <row r="1154" spans="2:114">
      <c r="B1154" t="s">
        <v>554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</row>
    <row r="1155" spans="2:114">
      <c r="B1155" t="s">
        <v>554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</row>
    <row r="1156" spans="2:114">
      <c r="B1156" t="s">
        <v>554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1</v>
      </c>
      <c r="CS1156">
        <v>1</v>
      </c>
      <c r="CT1156">
        <v>1</v>
      </c>
      <c r="CU1156">
        <v>1</v>
      </c>
      <c r="CV1156">
        <v>1</v>
      </c>
      <c r="CW1156">
        <v>1</v>
      </c>
      <c r="CX1156">
        <v>1</v>
      </c>
      <c r="CY1156">
        <v>1</v>
      </c>
      <c r="CZ1156">
        <v>1</v>
      </c>
      <c r="DA1156">
        <v>1</v>
      </c>
      <c r="DB1156">
        <v>2</v>
      </c>
      <c r="DC1156">
        <v>2</v>
      </c>
      <c r="DD1156">
        <v>2</v>
      </c>
      <c r="DE1156">
        <v>3</v>
      </c>
      <c r="DF1156">
        <v>4</v>
      </c>
      <c r="DG1156">
        <v>4</v>
      </c>
      <c r="DH1156">
        <v>7</v>
      </c>
      <c r="DI1156">
        <v>7</v>
      </c>
      <c r="DJ1156">
        <v>8</v>
      </c>
    </row>
    <row r="1157" spans="2:114">
      <c r="B1157" t="s">
        <v>554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</row>
    <row r="1158" spans="2:114">
      <c r="B1158" t="s">
        <v>554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CZ1158">
        <v>0</v>
      </c>
      <c r="DA1158">
        <v>0</v>
      </c>
      <c r="DB1158">
        <v>0</v>
      </c>
      <c r="DC1158">
        <v>0</v>
      </c>
      <c r="DD1158">
        <v>0</v>
      </c>
      <c r="DE1158">
        <v>0</v>
      </c>
      <c r="DF1158">
        <v>0</v>
      </c>
      <c r="DG1158">
        <v>0</v>
      </c>
      <c r="DH1158">
        <v>0</v>
      </c>
      <c r="DI1158">
        <v>0</v>
      </c>
      <c r="DJ1158">
        <v>0</v>
      </c>
    </row>
    <row r="1159" spans="2:114">
      <c r="B1159" t="s">
        <v>555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</row>
    <row r="1160" spans="2:114">
      <c r="B1160" t="s">
        <v>555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</row>
    <row r="1161" spans="2:114">
      <c r="B1161" t="s">
        <v>555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</row>
    <row r="1162" spans="2:114">
      <c r="B1162" t="s">
        <v>555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</row>
    <row r="1163" spans="2:114">
      <c r="B1163" t="s">
        <v>555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1</v>
      </c>
      <c r="DG1163">
        <v>1</v>
      </c>
      <c r="DH1163">
        <v>1</v>
      </c>
      <c r="DI1163">
        <v>1</v>
      </c>
      <c r="DJ1163">
        <v>1</v>
      </c>
    </row>
    <row r="1164" spans="2:114">
      <c r="B1164" t="s">
        <v>555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</row>
    <row r="1165" spans="2:114">
      <c r="B1165" t="s">
        <v>555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0</v>
      </c>
      <c r="DG1165">
        <v>0</v>
      </c>
      <c r="DH1165">
        <v>0</v>
      </c>
      <c r="DI1165">
        <v>0</v>
      </c>
      <c r="DJ1165">
        <v>0</v>
      </c>
    </row>
    <row r="1166" spans="2:114">
      <c r="B1166" t="s">
        <v>555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0</v>
      </c>
      <c r="CX1166">
        <v>0</v>
      </c>
      <c r="CY1166">
        <v>0</v>
      </c>
      <c r="CZ1166">
        <v>0</v>
      </c>
      <c r="DA1166">
        <v>0</v>
      </c>
      <c r="DB1166">
        <v>0</v>
      </c>
      <c r="DC1166">
        <v>0</v>
      </c>
      <c r="DD1166">
        <v>0</v>
      </c>
      <c r="DE1166">
        <v>0</v>
      </c>
      <c r="DF1166">
        <v>0</v>
      </c>
      <c r="DG1166">
        <v>0</v>
      </c>
      <c r="DH1166">
        <v>0</v>
      </c>
      <c r="DI1166">
        <v>0</v>
      </c>
      <c r="DJ1166">
        <v>0</v>
      </c>
    </row>
    <row r="1167" spans="2:114">
      <c r="B1167" t="s">
        <v>555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</row>
    <row r="1168" spans="2:114">
      <c r="B1168" t="s">
        <v>555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</row>
    <row r="1169" spans="2:114">
      <c r="B1169" t="s">
        <v>555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</row>
    <row r="1170" spans="2:114">
      <c r="B1170" t="s">
        <v>555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</row>
    <row r="1171" spans="2:114">
      <c r="B1171" t="s">
        <v>555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1</v>
      </c>
      <c r="DI1171">
        <v>1</v>
      </c>
      <c r="DJ1171">
        <v>1</v>
      </c>
    </row>
    <row r="1172" spans="2:114">
      <c r="B1172" t="s">
        <v>555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2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1</v>
      </c>
      <c r="CX1172">
        <v>1</v>
      </c>
      <c r="CY1172">
        <v>1</v>
      </c>
      <c r="CZ1172">
        <v>1</v>
      </c>
      <c r="DA1172">
        <v>1</v>
      </c>
      <c r="DB1172">
        <v>1</v>
      </c>
      <c r="DC1172">
        <v>1</v>
      </c>
      <c r="DD1172">
        <v>1</v>
      </c>
      <c r="DE1172">
        <v>1</v>
      </c>
      <c r="DF1172">
        <v>1</v>
      </c>
      <c r="DG1172">
        <v>1</v>
      </c>
      <c r="DH1172">
        <v>1</v>
      </c>
      <c r="DI1172">
        <v>1</v>
      </c>
      <c r="DJ1172">
        <v>1</v>
      </c>
    </row>
    <row r="1173" spans="2:114">
      <c r="B1173" t="s">
        <v>555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0</v>
      </c>
      <c r="DI1173">
        <v>0</v>
      </c>
      <c r="DJ1173">
        <v>0</v>
      </c>
    </row>
    <row r="1174" spans="2:114">
      <c r="B1174" t="s">
        <v>555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3</v>
      </c>
      <c r="CK1174">
        <v>3</v>
      </c>
      <c r="CL1174">
        <v>6</v>
      </c>
      <c r="CM1174">
        <v>6</v>
      </c>
      <c r="CN1174">
        <v>6</v>
      </c>
      <c r="CO1174">
        <v>6</v>
      </c>
      <c r="CP1174">
        <v>6</v>
      </c>
      <c r="CQ1174">
        <v>6</v>
      </c>
      <c r="CR1174">
        <v>6</v>
      </c>
      <c r="CS1174">
        <v>6</v>
      </c>
      <c r="CT1174">
        <v>7</v>
      </c>
      <c r="CU1174">
        <v>7</v>
      </c>
      <c r="CV1174">
        <v>7</v>
      </c>
      <c r="CW1174">
        <v>7</v>
      </c>
      <c r="CX1174">
        <v>7</v>
      </c>
      <c r="CY1174">
        <v>8</v>
      </c>
      <c r="CZ1174">
        <v>8</v>
      </c>
      <c r="DA1174">
        <v>8</v>
      </c>
      <c r="DB1174">
        <v>8</v>
      </c>
      <c r="DC1174">
        <v>8</v>
      </c>
      <c r="DD1174">
        <v>8</v>
      </c>
      <c r="DE1174">
        <v>8</v>
      </c>
      <c r="DF1174">
        <v>8</v>
      </c>
      <c r="DG1174">
        <v>8</v>
      </c>
      <c r="DH1174">
        <v>8</v>
      </c>
      <c r="DI1174">
        <v>8</v>
      </c>
      <c r="DJ1174">
        <v>8</v>
      </c>
    </row>
    <row r="1175" spans="2:114">
      <c r="B1175" t="s">
        <v>555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</row>
    <row r="1176" spans="2:114">
      <c r="B1176" t="s">
        <v>555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  <c r="CT1176">
        <v>1</v>
      </c>
      <c r="CU1176">
        <v>1</v>
      </c>
      <c r="CV1176">
        <v>1</v>
      </c>
      <c r="CW1176">
        <v>1</v>
      </c>
      <c r="CX1176">
        <v>1</v>
      </c>
      <c r="CY1176">
        <v>1</v>
      </c>
      <c r="CZ1176">
        <v>1</v>
      </c>
      <c r="DA1176">
        <v>1</v>
      </c>
      <c r="DB1176">
        <v>1</v>
      </c>
      <c r="DC1176">
        <v>1</v>
      </c>
      <c r="DD1176">
        <v>1</v>
      </c>
      <c r="DE1176">
        <v>1</v>
      </c>
      <c r="DF1176">
        <v>1</v>
      </c>
      <c r="DG1176">
        <v>1</v>
      </c>
      <c r="DH1176">
        <v>1</v>
      </c>
      <c r="DI1176">
        <v>1</v>
      </c>
      <c r="DJ1176">
        <v>1</v>
      </c>
    </row>
    <row r="1177" spans="2:114">
      <c r="B1177" t="s">
        <v>555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1</v>
      </c>
      <c r="BW1177">
        <v>1</v>
      </c>
      <c r="BX1177">
        <v>1</v>
      </c>
      <c r="BY1177">
        <v>1</v>
      </c>
      <c r="BZ1177">
        <v>1</v>
      </c>
      <c r="CA1177">
        <v>1</v>
      </c>
      <c r="CB1177">
        <v>1</v>
      </c>
      <c r="CC1177">
        <v>1</v>
      </c>
      <c r="CD1177">
        <v>1</v>
      </c>
      <c r="CE1177">
        <v>1</v>
      </c>
      <c r="CF1177">
        <v>1</v>
      </c>
      <c r="CG1177">
        <v>1</v>
      </c>
      <c r="CH1177">
        <v>1</v>
      </c>
      <c r="CI1177">
        <v>1</v>
      </c>
      <c r="CJ1177">
        <v>1</v>
      </c>
      <c r="CK1177">
        <v>1</v>
      </c>
      <c r="CL1177">
        <v>1</v>
      </c>
      <c r="CM1177">
        <v>1</v>
      </c>
      <c r="CN1177">
        <v>1</v>
      </c>
      <c r="CO1177">
        <v>1</v>
      </c>
      <c r="CP1177">
        <v>1</v>
      </c>
      <c r="CQ1177">
        <v>1</v>
      </c>
      <c r="CR1177">
        <v>1</v>
      </c>
      <c r="CS1177">
        <v>1</v>
      </c>
      <c r="CT1177">
        <v>1</v>
      </c>
      <c r="CU1177">
        <v>1</v>
      </c>
      <c r="CV1177">
        <v>1</v>
      </c>
      <c r="CW1177">
        <v>1</v>
      </c>
      <c r="CX1177">
        <v>1</v>
      </c>
      <c r="CY1177">
        <v>1</v>
      </c>
      <c r="CZ1177">
        <v>1</v>
      </c>
      <c r="DA1177">
        <v>1</v>
      </c>
      <c r="DB1177">
        <v>1</v>
      </c>
      <c r="DC1177">
        <v>1</v>
      </c>
      <c r="DD1177">
        <v>1</v>
      </c>
      <c r="DE1177">
        <v>1</v>
      </c>
      <c r="DF1177">
        <v>1</v>
      </c>
      <c r="DG1177">
        <v>1</v>
      </c>
      <c r="DH1177">
        <v>1</v>
      </c>
      <c r="DI1177">
        <v>1</v>
      </c>
      <c r="DJ1177">
        <v>1</v>
      </c>
    </row>
    <row r="1178" spans="2:114">
      <c r="B1178" t="s">
        <v>555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  <c r="DG1178">
        <v>0</v>
      </c>
      <c r="DH1178">
        <v>0</v>
      </c>
      <c r="DI1178">
        <v>0</v>
      </c>
      <c r="DJ1178">
        <v>0</v>
      </c>
    </row>
    <row r="1179" spans="2:114">
      <c r="B1179" t="s">
        <v>555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0</v>
      </c>
      <c r="CW1179">
        <v>0</v>
      </c>
      <c r="CX1179">
        <v>0</v>
      </c>
      <c r="CY1179">
        <v>0</v>
      </c>
      <c r="CZ1179">
        <v>0</v>
      </c>
      <c r="DA1179">
        <v>0</v>
      </c>
      <c r="DB1179">
        <v>0</v>
      </c>
      <c r="DC1179">
        <v>0</v>
      </c>
      <c r="DD1179">
        <v>0</v>
      </c>
      <c r="DE1179">
        <v>0</v>
      </c>
      <c r="DF1179">
        <v>0</v>
      </c>
      <c r="DG1179">
        <v>0</v>
      </c>
      <c r="DH1179">
        <v>0</v>
      </c>
      <c r="DI1179">
        <v>0</v>
      </c>
      <c r="DJ1179">
        <v>0</v>
      </c>
    </row>
    <row r="1180" spans="2:114">
      <c r="B1180" t="s">
        <v>555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</row>
    <row r="1181" spans="2:114">
      <c r="B1181" t="s">
        <v>555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</row>
    <row r="1182" spans="2:114">
      <c r="B1182" t="s">
        <v>555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</row>
    <row r="1183" spans="2:114">
      <c r="B1183" t="s">
        <v>555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</row>
    <row r="1184" spans="2:114">
      <c r="B1184" t="s">
        <v>555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</row>
    <row r="1185" spans="2:114">
      <c r="B1185" t="s">
        <v>555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</row>
    <row r="1186" spans="2:114">
      <c r="B1186" t="s">
        <v>555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1</v>
      </c>
      <c r="CK1186">
        <v>1</v>
      </c>
      <c r="CL1186">
        <v>1</v>
      </c>
      <c r="CM1186">
        <v>1</v>
      </c>
      <c r="CN1186">
        <v>1</v>
      </c>
      <c r="CO1186">
        <v>1</v>
      </c>
      <c r="CP1186">
        <v>1</v>
      </c>
      <c r="CQ1186">
        <v>1</v>
      </c>
      <c r="CR1186">
        <v>1</v>
      </c>
      <c r="CS1186">
        <v>1</v>
      </c>
      <c r="CT1186">
        <v>1</v>
      </c>
      <c r="CU1186">
        <v>1</v>
      </c>
      <c r="CV1186">
        <v>1</v>
      </c>
      <c r="CW1186">
        <v>1</v>
      </c>
      <c r="CX1186">
        <v>1</v>
      </c>
      <c r="CY1186">
        <v>1</v>
      </c>
      <c r="CZ1186">
        <v>1</v>
      </c>
      <c r="DA1186">
        <v>3</v>
      </c>
      <c r="DB1186">
        <v>3</v>
      </c>
      <c r="DC1186">
        <v>3</v>
      </c>
      <c r="DD1186">
        <v>3</v>
      </c>
      <c r="DE1186">
        <v>3</v>
      </c>
      <c r="DF1186">
        <v>3</v>
      </c>
      <c r="DG1186">
        <v>3</v>
      </c>
      <c r="DH1186">
        <v>3</v>
      </c>
      <c r="DI1186">
        <v>4</v>
      </c>
      <c r="DJ1186">
        <v>4</v>
      </c>
    </row>
    <row r="1187" spans="2:114">
      <c r="B1187" t="s">
        <v>555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1</v>
      </c>
      <c r="CZ1187">
        <v>1</v>
      </c>
      <c r="DA1187">
        <v>2</v>
      </c>
      <c r="DB1187">
        <v>2</v>
      </c>
      <c r="DC1187">
        <v>2</v>
      </c>
      <c r="DD1187">
        <v>3</v>
      </c>
      <c r="DE1187">
        <v>3</v>
      </c>
      <c r="DF1187">
        <v>3</v>
      </c>
      <c r="DG1187">
        <v>3</v>
      </c>
      <c r="DH1187">
        <v>3</v>
      </c>
      <c r="DI1187">
        <v>3</v>
      </c>
      <c r="DJ1187">
        <v>3</v>
      </c>
    </row>
    <row r="1188" spans="2:114">
      <c r="B1188" t="s">
        <v>555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0</v>
      </c>
      <c r="CW1188">
        <v>0</v>
      </c>
      <c r="CX1188">
        <v>0</v>
      </c>
      <c r="CY1188">
        <v>0</v>
      </c>
      <c r="CZ1188">
        <v>0</v>
      </c>
      <c r="DA1188">
        <v>0</v>
      </c>
      <c r="DB1188">
        <v>0</v>
      </c>
      <c r="DC1188">
        <v>0</v>
      </c>
      <c r="DD1188">
        <v>0</v>
      </c>
      <c r="DE1188">
        <v>0</v>
      </c>
      <c r="DF1188">
        <v>0</v>
      </c>
      <c r="DG1188">
        <v>0</v>
      </c>
      <c r="DH1188">
        <v>0</v>
      </c>
      <c r="DI1188">
        <v>0</v>
      </c>
      <c r="DJ1188">
        <v>0</v>
      </c>
    </row>
    <row r="1189" spans="2:114">
      <c r="B1189" t="s">
        <v>555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0</v>
      </c>
      <c r="CZ1189">
        <v>0</v>
      </c>
      <c r="DA1189">
        <v>0</v>
      </c>
      <c r="DB1189">
        <v>0</v>
      </c>
      <c r="DC1189">
        <v>0</v>
      </c>
      <c r="DD1189">
        <v>0</v>
      </c>
      <c r="DE1189">
        <v>0</v>
      </c>
      <c r="DF1189">
        <v>0</v>
      </c>
      <c r="DG1189">
        <v>0</v>
      </c>
      <c r="DH1189">
        <v>0</v>
      </c>
      <c r="DI1189">
        <v>0</v>
      </c>
      <c r="DJ1189">
        <v>0</v>
      </c>
    </row>
    <row r="1190" spans="2:114">
      <c r="B1190" t="s">
        <v>555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</row>
    <row r="1191" spans="2:114">
      <c r="B1191" t="s">
        <v>555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</row>
    <row r="1192" spans="2:114">
      <c r="B1192" t="s">
        <v>555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</row>
    <row r="1193" spans="2:114">
      <c r="B1193" t="s">
        <v>555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</row>
    <row r="1194" spans="2:114">
      <c r="B1194" t="s">
        <v>555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</row>
    <row r="1195" spans="2:114">
      <c r="B1195" t="s">
        <v>555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</row>
    <row r="1196" spans="2:114">
      <c r="B1196" t="s">
        <v>555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</row>
    <row r="1197" spans="2:114">
      <c r="B1197" t="s">
        <v>555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</row>
    <row r="1198" spans="2:114">
      <c r="B1198" t="s">
        <v>555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</row>
    <row r="1199" spans="2:114">
      <c r="B1199" t="s">
        <v>555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</row>
    <row r="1200" spans="2:114">
      <c r="B1200" t="s">
        <v>555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</row>
    <row r="1201" spans="2:114">
      <c r="B1201" t="s">
        <v>555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</row>
    <row r="1202" spans="2:114">
      <c r="B1202" t="s">
        <v>555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</row>
    <row r="1203" spans="2:114">
      <c r="B1203" t="s">
        <v>555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</row>
    <row r="1204" spans="2:114">
      <c r="B1204" t="s">
        <v>555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1</v>
      </c>
      <c r="BM1204">
        <v>1</v>
      </c>
      <c r="BN1204">
        <v>1</v>
      </c>
      <c r="BO1204">
        <v>1</v>
      </c>
      <c r="BP1204">
        <v>1</v>
      </c>
      <c r="BQ1204">
        <v>1</v>
      </c>
      <c r="BR1204">
        <v>1</v>
      </c>
      <c r="BS1204">
        <v>1</v>
      </c>
      <c r="BT1204">
        <v>2</v>
      </c>
      <c r="BU1204">
        <v>2</v>
      </c>
      <c r="BV1204">
        <v>2</v>
      </c>
      <c r="BW1204">
        <v>3</v>
      </c>
      <c r="BX1204">
        <v>3</v>
      </c>
      <c r="BY1204">
        <v>7</v>
      </c>
      <c r="BZ1204">
        <v>7</v>
      </c>
      <c r="CA1204">
        <v>7</v>
      </c>
      <c r="CB1204">
        <v>9</v>
      </c>
      <c r="CC1204">
        <v>10</v>
      </c>
      <c r="CD1204">
        <v>11</v>
      </c>
      <c r="CE1204">
        <v>11</v>
      </c>
      <c r="CF1204">
        <v>11</v>
      </c>
      <c r="CG1204">
        <v>12</v>
      </c>
      <c r="CH1204">
        <v>14</v>
      </c>
      <c r="CI1204">
        <v>14</v>
      </c>
      <c r="CJ1204">
        <v>16</v>
      </c>
      <c r="CK1204">
        <v>19</v>
      </c>
      <c r="CL1204">
        <v>22</v>
      </c>
      <c r="CM1204">
        <v>23</v>
      </c>
      <c r="CN1204">
        <v>25</v>
      </c>
      <c r="CO1204">
        <v>30</v>
      </c>
      <c r="CP1204">
        <v>30</v>
      </c>
      <c r="CQ1204">
        <v>35</v>
      </c>
      <c r="CR1204">
        <v>36</v>
      </c>
      <c r="CS1204">
        <v>36</v>
      </c>
      <c r="CT1204">
        <v>37</v>
      </c>
      <c r="CU1204">
        <v>38</v>
      </c>
      <c r="CV1204">
        <v>38</v>
      </c>
      <c r="CW1204">
        <v>39</v>
      </c>
      <c r="CX1204">
        <v>40</v>
      </c>
      <c r="CY1204">
        <v>40</v>
      </c>
      <c r="CZ1204">
        <v>40</v>
      </c>
      <c r="DA1204">
        <v>40</v>
      </c>
      <c r="DB1204">
        <v>41</v>
      </c>
      <c r="DC1204">
        <v>42</v>
      </c>
      <c r="DD1204">
        <v>45</v>
      </c>
      <c r="DE1204">
        <v>45</v>
      </c>
      <c r="DF1204">
        <v>45</v>
      </c>
      <c r="DG1204">
        <v>45</v>
      </c>
      <c r="DH1204">
        <v>47</v>
      </c>
      <c r="DI1204">
        <v>51</v>
      </c>
      <c r="DJ1204">
        <v>51</v>
      </c>
    </row>
    <row r="1205" spans="2:114">
      <c r="B1205" t="s">
        <v>555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</row>
    <row r="1206" spans="2:114">
      <c r="B1206" t="s">
        <v>555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  <c r="DG1206">
        <v>0</v>
      </c>
      <c r="DH1206">
        <v>0</v>
      </c>
      <c r="DI1206">
        <v>0</v>
      </c>
      <c r="DJ1206">
        <v>0</v>
      </c>
    </row>
    <row r="1207" spans="2:114">
      <c r="B1207" t="s">
        <v>555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</row>
    <row r="1208" spans="2:114">
      <c r="B1208" t="s">
        <v>555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</row>
    <row r="1209" spans="2:114">
      <c r="B1209" t="s">
        <v>555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</row>
    <row r="1210" spans="2:114">
      <c r="B1210" t="s">
        <v>555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1</v>
      </c>
      <c r="CD1210">
        <v>1</v>
      </c>
      <c r="CE1210">
        <v>1</v>
      </c>
      <c r="CF1210">
        <v>1</v>
      </c>
      <c r="CG1210">
        <v>1</v>
      </c>
      <c r="CH1210">
        <v>1</v>
      </c>
      <c r="CI1210">
        <v>1</v>
      </c>
      <c r="CJ1210">
        <v>1</v>
      </c>
      <c r="CK1210">
        <v>1</v>
      </c>
      <c r="CL1210">
        <v>1</v>
      </c>
      <c r="CM1210">
        <v>1</v>
      </c>
      <c r="CN1210">
        <v>2</v>
      </c>
      <c r="CO1210">
        <v>2</v>
      </c>
      <c r="CP1210">
        <v>3</v>
      </c>
      <c r="CQ1210">
        <v>3</v>
      </c>
      <c r="CR1210">
        <v>3</v>
      </c>
      <c r="CS1210">
        <v>3</v>
      </c>
      <c r="CT1210">
        <v>3</v>
      </c>
      <c r="CU1210">
        <v>3</v>
      </c>
      <c r="CV1210">
        <v>3</v>
      </c>
      <c r="CW1210">
        <v>4</v>
      </c>
      <c r="CX1210">
        <v>4</v>
      </c>
      <c r="CY1210">
        <v>4</v>
      </c>
      <c r="CZ1210">
        <v>4</v>
      </c>
      <c r="DA1210">
        <v>5</v>
      </c>
      <c r="DB1210">
        <v>5</v>
      </c>
      <c r="DC1210">
        <v>5</v>
      </c>
      <c r="DD1210">
        <v>6</v>
      </c>
      <c r="DE1210">
        <v>6</v>
      </c>
      <c r="DF1210">
        <v>6</v>
      </c>
      <c r="DG1210">
        <v>6</v>
      </c>
      <c r="DH1210">
        <v>6</v>
      </c>
      <c r="DI1210">
        <v>6</v>
      </c>
      <c r="DJ1210">
        <v>6</v>
      </c>
    </row>
    <row r="1211" spans="2:114">
      <c r="B1211" t="s">
        <v>555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</row>
    <row r="1212" spans="2:114">
      <c r="B1212" t="s">
        <v>555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  <c r="DA1212">
        <v>0</v>
      </c>
      <c r="DB1212">
        <v>0</v>
      </c>
      <c r="DC1212">
        <v>0</v>
      </c>
      <c r="DD1212">
        <v>0</v>
      </c>
      <c r="DE1212">
        <v>0</v>
      </c>
      <c r="DF1212">
        <v>0</v>
      </c>
      <c r="DG1212">
        <v>0</v>
      </c>
      <c r="DH1212">
        <v>0</v>
      </c>
      <c r="DI1212">
        <v>0</v>
      </c>
      <c r="DJ1212">
        <v>0</v>
      </c>
    </row>
    <row r="1213" spans="2:114">
      <c r="B1213" t="s">
        <v>555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</row>
    <row r="1214" spans="2:114">
      <c r="B1214" t="s">
        <v>555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1</v>
      </c>
      <c r="CQ1214">
        <v>1</v>
      </c>
      <c r="CR1214">
        <v>1</v>
      </c>
      <c r="CS1214">
        <v>1</v>
      </c>
      <c r="CT1214">
        <v>1</v>
      </c>
      <c r="CU1214">
        <v>1</v>
      </c>
      <c r="CV1214">
        <v>1</v>
      </c>
      <c r="CW1214">
        <v>1</v>
      </c>
      <c r="CX1214">
        <v>1</v>
      </c>
      <c r="CY1214">
        <v>1</v>
      </c>
      <c r="CZ1214">
        <v>1</v>
      </c>
      <c r="DA1214">
        <v>1</v>
      </c>
      <c r="DB1214">
        <v>1</v>
      </c>
      <c r="DC1214">
        <v>1</v>
      </c>
      <c r="DD1214">
        <v>2</v>
      </c>
      <c r="DE1214">
        <v>2</v>
      </c>
      <c r="DF1214">
        <v>2</v>
      </c>
      <c r="DG1214">
        <v>2</v>
      </c>
      <c r="DH1214">
        <v>2</v>
      </c>
      <c r="DI1214">
        <v>2</v>
      </c>
      <c r="DJ1214">
        <v>2</v>
      </c>
    </row>
    <row r="1215" spans="2:114">
      <c r="B1215" t="s">
        <v>555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</row>
    <row r="1216" spans="2:114">
      <c r="B1216" t="s">
        <v>555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0</v>
      </c>
      <c r="CQ1216">
        <v>0</v>
      </c>
      <c r="CR1216">
        <v>0</v>
      </c>
      <c r="CS1216">
        <v>0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1</v>
      </c>
      <c r="DE1216">
        <v>1</v>
      </c>
      <c r="DF1216">
        <v>1</v>
      </c>
      <c r="DG1216">
        <v>1</v>
      </c>
      <c r="DH1216">
        <v>1</v>
      </c>
      <c r="DI1216">
        <v>1</v>
      </c>
      <c r="DJ1216">
        <v>1</v>
      </c>
    </row>
    <row r="1217" spans="2:114">
      <c r="B1217" t="s">
        <v>555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</row>
    <row r="1218" spans="2:114">
      <c r="B1218" t="s">
        <v>555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  <c r="DB1218">
        <v>0</v>
      </c>
      <c r="DC1218">
        <v>0</v>
      </c>
      <c r="DD1218">
        <v>0</v>
      </c>
      <c r="DE1218">
        <v>0</v>
      </c>
      <c r="DF1218">
        <v>0</v>
      </c>
      <c r="DG1218">
        <v>0</v>
      </c>
      <c r="DH1218">
        <v>0</v>
      </c>
      <c r="DI1218">
        <v>0</v>
      </c>
      <c r="DJ1218">
        <v>0</v>
      </c>
    </row>
    <row r="1219" spans="2:114">
      <c r="B1219" t="s">
        <v>555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</row>
    <row r="1220" spans="2:114">
      <c r="B1220" t="s">
        <v>555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</row>
    <row r="1221" spans="2:114">
      <c r="B1221" t="s">
        <v>555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2</v>
      </c>
      <c r="CI1221">
        <v>2</v>
      </c>
      <c r="CJ1221">
        <v>2</v>
      </c>
      <c r="CK1221">
        <v>2</v>
      </c>
      <c r="CL1221">
        <v>2</v>
      </c>
      <c r="CM1221">
        <v>2</v>
      </c>
      <c r="CN1221">
        <v>2</v>
      </c>
      <c r="CO1221">
        <v>2</v>
      </c>
      <c r="CP1221">
        <v>2</v>
      </c>
      <c r="CQ1221">
        <v>2</v>
      </c>
      <c r="CR1221">
        <v>2</v>
      </c>
      <c r="CS1221">
        <v>2</v>
      </c>
      <c r="CT1221">
        <v>2</v>
      </c>
      <c r="CU1221">
        <v>2</v>
      </c>
      <c r="CV1221">
        <v>2</v>
      </c>
      <c r="CW1221">
        <v>2</v>
      </c>
      <c r="CX1221">
        <v>2</v>
      </c>
      <c r="CY1221">
        <v>2</v>
      </c>
      <c r="CZ1221">
        <v>2</v>
      </c>
      <c r="DA1221">
        <v>2</v>
      </c>
      <c r="DB1221">
        <v>2</v>
      </c>
      <c r="DC1221">
        <v>2</v>
      </c>
      <c r="DD1221">
        <v>2</v>
      </c>
      <c r="DE1221">
        <v>2</v>
      </c>
      <c r="DF1221">
        <v>2</v>
      </c>
      <c r="DG1221">
        <v>2</v>
      </c>
      <c r="DH1221">
        <v>2</v>
      </c>
      <c r="DI1221">
        <v>2</v>
      </c>
      <c r="DJ1221">
        <v>2</v>
      </c>
    </row>
    <row r="1222" spans="2:114">
      <c r="B1222" t="s">
        <v>555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</row>
    <row r="1223" spans="2:114">
      <c r="B1223" t="s">
        <v>555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0</v>
      </c>
      <c r="CW1223">
        <v>0</v>
      </c>
      <c r="CX1223">
        <v>0</v>
      </c>
      <c r="CY1223">
        <v>0</v>
      </c>
      <c r="CZ1223">
        <v>0</v>
      </c>
      <c r="DA1223">
        <v>0</v>
      </c>
      <c r="DB1223">
        <v>0</v>
      </c>
      <c r="DC1223">
        <v>0</v>
      </c>
      <c r="DD1223">
        <v>0</v>
      </c>
      <c r="DE1223">
        <v>0</v>
      </c>
      <c r="DF1223">
        <v>0</v>
      </c>
      <c r="DG1223">
        <v>0</v>
      </c>
      <c r="DH1223">
        <v>0</v>
      </c>
      <c r="DI1223">
        <v>0</v>
      </c>
      <c r="DJ1223">
        <v>0</v>
      </c>
    </row>
    <row r="1224" spans="2:114">
      <c r="B1224" t="s">
        <v>555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</row>
    <row r="1225" spans="2:114">
      <c r="B1225" t="s">
        <v>555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</row>
    <row r="1226" spans="2:114">
      <c r="B1226" t="s">
        <v>555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</row>
    <row r="1227" spans="2:114">
      <c r="B1227" t="s">
        <v>555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</row>
    <row r="1228" spans="2:114">
      <c r="B1228" t="s">
        <v>555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</row>
    <row r="1229" spans="2:114">
      <c r="B1229" t="s">
        <v>555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</row>
    <row r="1230" spans="2:114">
      <c r="B1230" t="s">
        <v>555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</row>
    <row r="1231" spans="2:114">
      <c r="B1231" t="s">
        <v>555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</row>
    <row r="1232" spans="2:114">
      <c r="B1232" t="s">
        <v>555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</row>
    <row r="1233" spans="2:114">
      <c r="B1233" t="s">
        <v>555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</row>
    <row r="1234" spans="2:114">
      <c r="B1234" t="s">
        <v>555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</row>
    <row r="1235" spans="2:114">
      <c r="B1235" t="s">
        <v>555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</row>
    <row r="1236" spans="2:114">
      <c r="B1236" t="s">
        <v>555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</row>
    <row r="1237" spans="2:114">
      <c r="B1237" t="s">
        <v>555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</row>
    <row r="1238" spans="2:114">
      <c r="B1238" t="s">
        <v>555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</row>
    <row r="1239" spans="2:114">
      <c r="B1239" t="s">
        <v>555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</row>
    <row r="1240" spans="2:114">
      <c r="B1240" t="s">
        <v>555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</row>
    <row r="1241" spans="2:114">
      <c r="B1241" t="s">
        <v>555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</row>
    <row r="1242" spans="2:114">
      <c r="B1242" t="s">
        <v>555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</row>
    <row r="1243" spans="2:114">
      <c r="B1243" t="s">
        <v>555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1</v>
      </c>
      <c r="CD1243">
        <v>1</v>
      </c>
      <c r="CE1243">
        <v>1</v>
      </c>
      <c r="CF1243">
        <v>1</v>
      </c>
      <c r="CG1243">
        <v>1</v>
      </c>
      <c r="CH1243">
        <v>1</v>
      </c>
      <c r="CI1243">
        <v>1</v>
      </c>
      <c r="CJ1243">
        <v>2</v>
      </c>
      <c r="CK1243">
        <v>2</v>
      </c>
      <c r="CL1243">
        <v>2</v>
      </c>
      <c r="CM1243">
        <v>2</v>
      </c>
      <c r="CN1243">
        <v>2</v>
      </c>
      <c r="CO1243">
        <v>2</v>
      </c>
      <c r="CP1243">
        <v>2</v>
      </c>
      <c r="CQ1243">
        <v>2</v>
      </c>
      <c r="CR1243">
        <v>2</v>
      </c>
      <c r="CS1243">
        <v>2</v>
      </c>
      <c r="CT1243">
        <v>2</v>
      </c>
      <c r="CU1243">
        <v>2</v>
      </c>
      <c r="CV1243">
        <v>2</v>
      </c>
      <c r="CW1243">
        <v>2</v>
      </c>
      <c r="CX1243">
        <v>2</v>
      </c>
      <c r="CY1243">
        <v>2</v>
      </c>
      <c r="CZ1243">
        <v>2</v>
      </c>
      <c r="DA1243">
        <v>2</v>
      </c>
      <c r="DB1243">
        <v>2</v>
      </c>
      <c r="DC1243">
        <v>2</v>
      </c>
      <c r="DD1243">
        <v>2</v>
      </c>
      <c r="DE1243">
        <v>2</v>
      </c>
      <c r="DF1243">
        <v>2</v>
      </c>
      <c r="DG1243">
        <v>2</v>
      </c>
      <c r="DH1243">
        <v>2</v>
      </c>
      <c r="DI1243">
        <v>2</v>
      </c>
      <c r="DJ1243">
        <v>2</v>
      </c>
    </row>
    <row r="1244" spans="2:114">
      <c r="B1244" t="s">
        <v>555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</row>
    <row r="1245" spans="2:114">
      <c r="B1245" t="s">
        <v>555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1</v>
      </c>
      <c r="BY1245">
        <v>1</v>
      </c>
      <c r="BZ1245">
        <v>1</v>
      </c>
      <c r="CA1245">
        <v>1</v>
      </c>
      <c r="CB1245">
        <v>1</v>
      </c>
      <c r="CC1245">
        <v>1</v>
      </c>
      <c r="CD1245">
        <v>1</v>
      </c>
      <c r="CE1245">
        <v>2</v>
      </c>
      <c r="CF1245">
        <v>2</v>
      </c>
      <c r="CG1245">
        <v>2</v>
      </c>
      <c r="CH1245">
        <v>2</v>
      </c>
      <c r="CI1245">
        <v>2</v>
      </c>
      <c r="CJ1245">
        <v>3</v>
      </c>
      <c r="CK1245">
        <v>3</v>
      </c>
      <c r="CL1245">
        <v>3</v>
      </c>
      <c r="CM1245">
        <v>3</v>
      </c>
      <c r="CN1245">
        <v>3</v>
      </c>
      <c r="CO1245">
        <v>4</v>
      </c>
      <c r="CP1245">
        <v>4</v>
      </c>
      <c r="CQ1245">
        <v>5</v>
      </c>
      <c r="CR1245">
        <v>5</v>
      </c>
      <c r="CS1245">
        <v>6</v>
      </c>
      <c r="CT1245">
        <v>6</v>
      </c>
      <c r="CU1245">
        <v>6</v>
      </c>
      <c r="CV1245">
        <v>6</v>
      </c>
      <c r="CW1245">
        <v>6</v>
      </c>
      <c r="CX1245">
        <v>6</v>
      </c>
      <c r="CY1245">
        <v>9</v>
      </c>
      <c r="CZ1245">
        <v>9</v>
      </c>
      <c r="DA1245">
        <v>11</v>
      </c>
      <c r="DB1245">
        <v>12</v>
      </c>
      <c r="DC1245">
        <v>13</v>
      </c>
      <c r="DD1245">
        <v>13</v>
      </c>
      <c r="DE1245">
        <v>15</v>
      </c>
      <c r="DF1245">
        <v>17</v>
      </c>
      <c r="DG1245">
        <v>18</v>
      </c>
      <c r="DH1245">
        <v>18</v>
      </c>
      <c r="DI1245">
        <v>19</v>
      </c>
      <c r="DJ1245">
        <v>19</v>
      </c>
    </row>
    <row r="1246" spans="2:114">
      <c r="B1246" t="s">
        <v>555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</row>
    <row r="1247" spans="2:114">
      <c r="B1247" t="s">
        <v>555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1</v>
      </c>
      <c r="BU1247">
        <v>1</v>
      </c>
      <c r="BV1247">
        <v>1</v>
      </c>
      <c r="BW1247">
        <v>1</v>
      </c>
      <c r="BX1247">
        <v>2</v>
      </c>
      <c r="BY1247">
        <v>2</v>
      </c>
      <c r="BZ1247">
        <v>2</v>
      </c>
      <c r="CA1247">
        <v>2</v>
      </c>
      <c r="CB1247">
        <v>2</v>
      </c>
      <c r="CC1247">
        <v>3</v>
      </c>
      <c r="CD1247">
        <v>3</v>
      </c>
      <c r="CE1247">
        <v>3</v>
      </c>
      <c r="CF1247">
        <v>3</v>
      </c>
      <c r="CG1247">
        <v>3</v>
      </c>
      <c r="CH1247">
        <v>3</v>
      </c>
      <c r="CI1247">
        <v>4</v>
      </c>
      <c r="CJ1247">
        <v>5</v>
      </c>
      <c r="CK1247">
        <v>5</v>
      </c>
      <c r="CL1247">
        <v>5</v>
      </c>
      <c r="CM1247">
        <v>5</v>
      </c>
      <c r="CN1247">
        <v>5</v>
      </c>
      <c r="CO1247">
        <v>5</v>
      </c>
      <c r="CP1247">
        <v>5</v>
      </c>
      <c r="CQ1247">
        <v>5</v>
      </c>
      <c r="CR1247">
        <v>5</v>
      </c>
      <c r="CS1247">
        <v>5</v>
      </c>
      <c r="CT1247">
        <v>5</v>
      </c>
      <c r="CU1247">
        <v>5</v>
      </c>
      <c r="CV1247">
        <v>5</v>
      </c>
      <c r="CW1247">
        <v>5</v>
      </c>
      <c r="CX1247">
        <v>5</v>
      </c>
      <c r="CY1247">
        <v>5</v>
      </c>
      <c r="CZ1247">
        <v>5</v>
      </c>
      <c r="DA1247">
        <v>5</v>
      </c>
      <c r="DB1247">
        <v>5</v>
      </c>
      <c r="DC1247">
        <v>5</v>
      </c>
      <c r="DD1247">
        <v>5</v>
      </c>
      <c r="DE1247">
        <v>5</v>
      </c>
      <c r="DF1247">
        <v>5</v>
      </c>
      <c r="DG1247">
        <v>5</v>
      </c>
      <c r="DH1247">
        <v>5</v>
      </c>
      <c r="DI1247">
        <v>5</v>
      </c>
      <c r="DJ1247">
        <v>5</v>
      </c>
    </row>
    <row r="1248" spans="2:114">
      <c r="B1248" t="s">
        <v>555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</row>
    <row r="1249" spans="2:114">
      <c r="B1249" t="s">
        <v>555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0</v>
      </c>
      <c r="CY1249">
        <v>0</v>
      </c>
      <c r="CZ1249">
        <v>0</v>
      </c>
      <c r="DA1249">
        <v>0</v>
      </c>
      <c r="DB1249">
        <v>0</v>
      </c>
      <c r="DC1249">
        <v>0</v>
      </c>
      <c r="DD1249">
        <v>0</v>
      </c>
      <c r="DE1249">
        <v>0</v>
      </c>
      <c r="DF1249">
        <v>0</v>
      </c>
      <c r="DG1249">
        <v>0</v>
      </c>
      <c r="DH1249">
        <v>0</v>
      </c>
      <c r="DI1249">
        <v>0</v>
      </c>
      <c r="DJ1249">
        <v>0</v>
      </c>
    </row>
    <row r="1250" spans="2:114">
      <c r="B1250" t="s">
        <v>555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</row>
    <row r="1251" spans="2:114">
      <c r="B1251" t="s">
        <v>555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</row>
    <row r="1252" spans="2:114">
      <c r="B1252" t="s">
        <v>555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</row>
    <row r="1253" spans="2:114">
      <c r="B1253" t="s">
        <v>555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</row>
    <row r="1254" spans="2:114">
      <c r="B1254" t="s">
        <v>555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1</v>
      </c>
      <c r="CH1254">
        <v>1</v>
      </c>
      <c r="CI1254">
        <v>1</v>
      </c>
      <c r="CJ1254">
        <v>1</v>
      </c>
      <c r="CK1254">
        <v>1</v>
      </c>
      <c r="CL1254">
        <v>1</v>
      </c>
      <c r="CM1254">
        <v>1</v>
      </c>
      <c r="CN1254">
        <v>1</v>
      </c>
      <c r="CO1254">
        <v>1</v>
      </c>
      <c r="CP1254">
        <v>1</v>
      </c>
      <c r="CQ1254">
        <v>1</v>
      </c>
      <c r="CR1254">
        <v>1</v>
      </c>
      <c r="CS1254">
        <v>1</v>
      </c>
      <c r="CT1254">
        <v>1</v>
      </c>
      <c r="CU1254">
        <v>1</v>
      </c>
      <c r="CV1254">
        <v>1</v>
      </c>
      <c r="CW1254">
        <v>1</v>
      </c>
      <c r="CX1254">
        <v>1</v>
      </c>
      <c r="CY1254">
        <v>1</v>
      </c>
      <c r="CZ1254">
        <v>1</v>
      </c>
      <c r="DA1254">
        <v>1</v>
      </c>
      <c r="DB1254">
        <v>1</v>
      </c>
      <c r="DC1254">
        <v>1</v>
      </c>
      <c r="DD1254">
        <v>1</v>
      </c>
      <c r="DE1254">
        <v>1</v>
      </c>
      <c r="DF1254">
        <v>1</v>
      </c>
      <c r="DG1254">
        <v>1</v>
      </c>
      <c r="DH1254">
        <v>1</v>
      </c>
      <c r="DI1254">
        <v>1</v>
      </c>
      <c r="DJ1254">
        <v>1</v>
      </c>
    </row>
    <row r="1255" spans="2:114">
      <c r="B1255" t="s">
        <v>555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</row>
    <row r="1256" spans="2:114">
      <c r="B1256" t="s">
        <v>555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CZ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  <c r="DG1256">
        <v>0</v>
      </c>
      <c r="DH1256">
        <v>0</v>
      </c>
      <c r="DI1256">
        <v>0</v>
      </c>
      <c r="DJ1256">
        <v>0</v>
      </c>
    </row>
    <row r="1257" spans="2:114">
      <c r="B1257" t="s">
        <v>555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</row>
    <row r="1258" spans="2:114">
      <c r="B1258" t="s">
        <v>555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</row>
    <row r="1259" spans="2:114">
      <c r="B1259" t="s">
        <v>555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</row>
    <row r="1260" spans="2:114">
      <c r="B1260" t="s">
        <v>555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</row>
    <row r="1261" spans="2:114">
      <c r="B1261" t="s">
        <v>555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</row>
    <row r="1262" spans="2:114">
      <c r="B1262" t="s">
        <v>555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</row>
    <row r="1263" spans="2:114">
      <c r="B1263" t="s">
        <v>555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1</v>
      </c>
      <c r="BI1263">
        <v>1</v>
      </c>
      <c r="BJ1263">
        <v>1</v>
      </c>
      <c r="BK1263">
        <v>1</v>
      </c>
      <c r="BL1263">
        <v>1</v>
      </c>
      <c r="BM1263">
        <v>1</v>
      </c>
      <c r="BN1263">
        <v>1</v>
      </c>
      <c r="BO1263">
        <v>1</v>
      </c>
      <c r="BP1263">
        <v>2</v>
      </c>
      <c r="BQ1263">
        <v>2</v>
      </c>
      <c r="BR1263">
        <v>3</v>
      </c>
      <c r="BS1263">
        <v>3</v>
      </c>
      <c r="BT1263">
        <v>4</v>
      </c>
      <c r="BU1263">
        <v>4</v>
      </c>
      <c r="BV1263">
        <v>4</v>
      </c>
      <c r="BW1263">
        <v>4</v>
      </c>
      <c r="BX1263">
        <v>4</v>
      </c>
      <c r="BY1263">
        <v>6</v>
      </c>
      <c r="BZ1263">
        <v>6</v>
      </c>
      <c r="CA1263">
        <v>6</v>
      </c>
      <c r="CB1263">
        <v>6</v>
      </c>
      <c r="CC1263">
        <v>10</v>
      </c>
      <c r="CD1263">
        <v>12</v>
      </c>
      <c r="CE1263">
        <v>13</v>
      </c>
      <c r="CF1263">
        <v>13</v>
      </c>
      <c r="CG1263">
        <v>20</v>
      </c>
      <c r="CH1263">
        <v>24</v>
      </c>
      <c r="CI1263">
        <v>28</v>
      </c>
      <c r="CJ1263">
        <v>30</v>
      </c>
      <c r="CK1263">
        <v>31</v>
      </c>
      <c r="CL1263">
        <v>34</v>
      </c>
      <c r="CM1263">
        <v>35</v>
      </c>
      <c r="CN1263">
        <v>35</v>
      </c>
      <c r="CO1263">
        <v>37</v>
      </c>
      <c r="CP1263">
        <v>44</v>
      </c>
      <c r="CQ1263">
        <v>45</v>
      </c>
      <c r="CR1263">
        <v>47</v>
      </c>
      <c r="CS1263">
        <v>47</v>
      </c>
      <c r="CT1263">
        <v>49</v>
      </c>
      <c r="CU1263">
        <v>50</v>
      </c>
      <c r="CV1263">
        <v>51</v>
      </c>
      <c r="CW1263">
        <v>53</v>
      </c>
      <c r="CX1263">
        <v>53</v>
      </c>
      <c r="CY1263">
        <v>55</v>
      </c>
      <c r="CZ1263">
        <v>55</v>
      </c>
      <c r="DA1263">
        <v>55</v>
      </c>
      <c r="DB1263">
        <v>55</v>
      </c>
      <c r="DC1263">
        <v>55</v>
      </c>
      <c r="DD1263">
        <v>61</v>
      </c>
      <c r="DE1263">
        <v>64</v>
      </c>
      <c r="DF1263">
        <v>64</v>
      </c>
      <c r="DG1263">
        <v>64</v>
      </c>
      <c r="DH1263">
        <v>64</v>
      </c>
      <c r="DI1263">
        <v>64</v>
      </c>
      <c r="DJ1263">
        <v>64</v>
      </c>
    </row>
    <row r="1264" spans="2:114">
      <c r="B1264" t="s">
        <v>556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1</v>
      </c>
      <c r="CK1264">
        <v>1</v>
      </c>
      <c r="CL1264">
        <v>3</v>
      </c>
      <c r="CM1264">
        <v>3</v>
      </c>
      <c r="CN1264">
        <v>3</v>
      </c>
      <c r="CO1264">
        <v>3</v>
      </c>
      <c r="CP1264">
        <v>4</v>
      </c>
      <c r="CQ1264">
        <v>4</v>
      </c>
      <c r="CR1264">
        <v>4</v>
      </c>
      <c r="CS1264">
        <v>5</v>
      </c>
      <c r="CT1264">
        <v>6</v>
      </c>
      <c r="CU1264">
        <v>7</v>
      </c>
      <c r="CV1264">
        <v>9</v>
      </c>
      <c r="CW1264">
        <v>9</v>
      </c>
      <c r="CX1264">
        <v>10</v>
      </c>
      <c r="CY1264">
        <v>10</v>
      </c>
      <c r="CZ1264">
        <v>10</v>
      </c>
      <c r="DA1264">
        <v>11</v>
      </c>
      <c r="DB1264">
        <v>11</v>
      </c>
      <c r="DC1264">
        <v>13</v>
      </c>
      <c r="DD1264">
        <v>13</v>
      </c>
      <c r="DE1264">
        <v>13</v>
      </c>
      <c r="DF1264">
        <v>13</v>
      </c>
      <c r="DG1264">
        <v>13</v>
      </c>
      <c r="DH1264">
        <v>13</v>
      </c>
      <c r="DI1264">
        <v>13</v>
      </c>
      <c r="DJ1264">
        <v>13</v>
      </c>
    </row>
    <row r="1265" spans="2:114">
      <c r="B1265" t="s">
        <v>556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0</v>
      </c>
      <c r="CK1265">
        <v>0</v>
      </c>
      <c r="CL1265">
        <v>0</v>
      </c>
      <c r="CM1265">
        <v>0</v>
      </c>
      <c r="CN1265">
        <v>0</v>
      </c>
      <c r="CO1265">
        <v>0</v>
      </c>
      <c r="CP1265">
        <v>0</v>
      </c>
      <c r="CQ1265">
        <v>0</v>
      </c>
      <c r="CR1265">
        <v>0</v>
      </c>
      <c r="CS1265">
        <v>0</v>
      </c>
      <c r="CT1265">
        <v>0</v>
      </c>
      <c r="CU1265">
        <v>0</v>
      </c>
      <c r="CV1265">
        <v>0</v>
      </c>
      <c r="CW1265">
        <v>0</v>
      </c>
      <c r="CX1265">
        <v>0</v>
      </c>
      <c r="CY1265">
        <v>0</v>
      </c>
      <c r="CZ1265">
        <v>0</v>
      </c>
      <c r="DA1265">
        <v>0</v>
      </c>
      <c r="DB1265">
        <v>0</v>
      </c>
      <c r="DC1265">
        <v>0</v>
      </c>
      <c r="DD1265">
        <v>0</v>
      </c>
      <c r="DE1265">
        <v>0</v>
      </c>
      <c r="DF1265">
        <v>0</v>
      </c>
      <c r="DG1265">
        <v>0</v>
      </c>
      <c r="DH1265">
        <v>0</v>
      </c>
      <c r="DI1265">
        <v>0</v>
      </c>
      <c r="DJ1265">
        <v>0</v>
      </c>
    </row>
    <row r="1266" spans="2:114">
      <c r="B1266" t="s">
        <v>556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1</v>
      </c>
      <c r="BM1266">
        <v>1</v>
      </c>
      <c r="BN1266">
        <v>1</v>
      </c>
      <c r="BO1266">
        <v>1</v>
      </c>
      <c r="BP1266">
        <v>1</v>
      </c>
      <c r="BQ1266">
        <v>1</v>
      </c>
      <c r="BR1266">
        <v>1</v>
      </c>
      <c r="BS1266">
        <v>1</v>
      </c>
      <c r="BT1266">
        <v>1</v>
      </c>
      <c r="BU1266">
        <v>1</v>
      </c>
      <c r="BV1266">
        <v>1</v>
      </c>
      <c r="BW1266">
        <v>1</v>
      </c>
      <c r="BX1266">
        <v>1</v>
      </c>
      <c r="BY1266">
        <v>1</v>
      </c>
      <c r="BZ1266">
        <v>1</v>
      </c>
      <c r="CA1266">
        <v>1</v>
      </c>
      <c r="CB1266">
        <v>1</v>
      </c>
      <c r="CC1266">
        <v>1</v>
      </c>
      <c r="CD1266">
        <v>1</v>
      </c>
      <c r="CE1266">
        <v>1</v>
      </c>
      <c r="CF1266">
        <v>1</v>
      </c>
      <c r="CG1266">
        <v>1</v>
      </c>
      <c r="CH1266">
        <v>1</v>
      </c>
      <c r="CI1266">
        <v>1</v>
      </c>
      <c r="CJ1266">
        <v>1</v>
      </c>
      <c r="CK1266">
        <v>1</v>
      </c>
      <c r="CL1266">
        <v>1</v>
      </c>
      <c r="CM1266">
        <v>1</v>
      </c>
      <c r="CN1266">
        <v>1</v>
      </c>
      <c r="CO1266">
        <v>1</v>
      </c>
      <c r="CP1266">
        <v>1</v>
      </c>
      <c r="CQ1266">
        <v>1</v>
      </c>
      <c r="CR1266">
        <v>1</v>
      </c>
      <c r="CS1266">
        <v>1</v>
      </c>
      <c r="CT1266">
        <v>1</v>
      </c>
      <c r="CU1266">
        <v>1</v>
      </c>
      <c r="CV1266">
        <v>1</v>
      </c>
      <c r="CW1266">
        <v>1</v>
      </c>
      <c r="CX1266">
        <v>1</v>
      </c>
      <c r="CY1266">
        <v>1</v>
      </c>
      <c r="CZ1266">
        <v>1</v>
      </c>
      <c r="DA1266">
        <v>1</v>
      </c>
      <c r="DB1266">
        <v>1</v>
      </c>
      <c r="DC1266">
        <v>1</v>
      </c>
      <c r="DD1266">
        <v>1</v>
      </c>
      <c r="DE1266">
        <v>1</v>
      </c>
      <c r="DF1266">
        <v>1</v>
      </c>
      <c r="DG1266">
        <v>1</v>
      </c>
      <c r="DH1266">
        <v>1</v>
      </c>
      <c r="DI1266">
        <v>1</v>
      </c>
      <c r="DJ1266">
        <v>1</v>
      </c>
    </row>
    <row r="1267" spans="2:114">
      <c r="B1267" t="s">
        <v>556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</row>
    <row r="1268" spans="2:114">
      <c r="B1268" t="s">
        <v>556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CZ1268">
        <v>0</v>
      </c>
      <c r="DA1268">
        <v>0</v>
      </c>
      <c r="DB1268">
        <v>0</v>
      </c>
      <c r="DC1268">
        <v>0</v>
      </c>
      <c r="DD1268">
        <v>0</v>
      </c>
      <c r="DE1268">
        <v>0</v>
      </c>
      <c r="DF1268">
        <v>0</v>
      </c>
      <c r="DG1268">
        <v>0</v>
      </c>
      <c r="DH1268">
        <v>0</v>
      </c>
      <c r="DI1268">
        <v>0</v>
      </c>
      <c r="DJ1268">
        <v>0</v>
      </c>
    </row>
    <row r="1269" spans="2:114">
      <c r="B1269" t="s">
        <v>556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1</v>
      </c>
      <c r="DA1269">
        <v>1</v>
      </c>
      <c r="DB1269">
        <v>1</v>
      </c>
      <c r="DC1269">
        <v>1</v>
      </c>
      <c r="DD1269">
        <v>1</v>
      </c>
      <c r="DE1269">
        <v>1</v>
      </c>
      <c r="DF1269">
        <v>1</v>
      </c>
      <c r="DG1269">
        <v>1</v>
      </c>
      <c r="DH1269">
        <v>1</v>
      </c>
      <c r="DI1269">
        <v>1</v>
      </c>
      <c r="DJ1269">
        <v>1</v>
      </c>
    </row>
    <row r="1270" spans="2:114">
      <c r="B1270" t="s">
        <v>556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</row>
    <row r="1271" spans="2:114">
      <c r="B1271" t="s">
        <v>556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1</v>
      </c>
      <c r="CI1271">
        <v>1</v>
      </c>
      <c r="CJ1271">
        <v>2</v>
      </c>
      <c r="CK1271">
        <v>2</v>
      </c>
      <c r="CL1271">
        <v>2</v>
      </c>
      <c r="CM1271">
        <v>2</v>
      </c>
      <c r="CN1271">
        <v>2</v>
      </c>
      <c r="CO1271">
        <v>2</v>
      </c>
      <c r="CP1271">
        <v>2</v>
      </c>
      <c r="CQ1271">
        <v>2</v>
      </c>
      <c r="CR1271">
        <v>2</v>
      </c>
      <c r="CS1271">
        <v>2</v>
      </c>
      <c r="CT1271">
        <v>2</v>
      </c>
      <c r="CU1271">
        <v>2</v>
      </c>
      <c r="CV1271">
        <v>2</v>
      </c>
      <c r="CW1271">
        <v>2</v>
      </c>
      <c r="CX1271">
        <v>2</v>
      </c>
      <c r="CY1271">
        <v>2</v>
      </c>
      <c r="CZ1271">
        <v>2</v>
      </c>
      <c r="DA1271">
        <v>2</v>
      </c>
      <c r="DB1271">
        <v>2</v>
      </c>
      <c r="DC1271">
        <v>2</v>
      </c>
      <c r="DD1271">
        <v>2</v>
      </c>
      <c r="DE1271">
        <v>4</v>
      </c>
      <c r="DF1271">
        <v>4</v>
      </c>
      <c r="DG1271">
        <v>4</v>
      </c>
      <c r="DH1271">
        <v>4</v>
      </c>
      <c r="DI1271">
        <v>4</v>
      </c>
      <c r="DJ1271">
        <v>4</v>
      </c>
    </row>
    <row r="1272" spans="2:114">
      <c r="B1272" t="s">
        <v>556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1</v>
      </c>
      <c r="BL1272">
        <v>1</v>
      </c>
      <c r="BM1272">
        <v>1</v>
      </c>
      <c r="BN1272">
        <v>1</v>
      </c>
      <c r="BO1272">
        <v>1</v>
      </c>
      <c r="BP1272">
        <v>1</v>
      </c>
      <c r="BQ1272">
        <v>1</v>
      </c>
      <c r="BR1272">
        <v>1</v>
      </c>
      <c r="BS1272">
        <v>1</v>
      </c>
      <c r="BT1272">
        <v>1</v>
      </c>
      <c r="BU1272">
        <v>1</v>
      </c>
      <c r="BV1272">
        <v>1</v>
      </c>
      <c r="BW1272">
        <v>1</v>
      </c>
      <c r="BX1272">
        <v>1</v>
      </c>
      <c r="BY1272">
        <v>1</v>
      </c>
      <c r="BZ1272">
        <v>1</v>
      </c>
      <c r="CA1272">
        <v>1</v>
      </c>
      <c r="CB1272">
        <v>1</v>
      </c>
      <c r="CC1272">
        <v>1</v>
      </c>
      <c r="CD1272">
        <v>1</v>
      </c>
      <c r="CE1272">
        <v>1</v>
      </c>
      <c r="CF1272">
        <v>1</v>
      </c>
      <c r="CG1272">
        <v>1</v>
      </c>
      <c r="CH1272">
        <v>1</v>
      </c>
      <c r="CI1272">
        <v>1</v>
      </c>
      <c r="CJ1272">
        <v>1</v>
      </c>
      <c r="CK1272">
        <v>1</v>
      </c>
      <c r="CL1272">
        <v>1</v>
      </c>
      <c r="CM1272">
        <v>1</v>
      </c>
      <c r="CN1272">
        <v>1</v>
      </c>
      <c r="CO1272">
        <v>1</v>
      </c>
      <c r="CP1272">
        <v>1</v>
      </c>
      <c r="CQ1272">
        <v>1</v>
      </c>
      <c r="CR1272">
        <v>1</v>
      </c>
      <c r="CS1272">
        <v>1</v>
      </c>
      <c r="CT1272">
        <v>1</v>
      </c>
      <c r="CU1272">
        <v>1</v>
      </c>
      <c r="CV1272">
        <v>1</v>
      </c>
      <c r="CW1272">
        <v>1</v>
      </c>
      <c r="CX1272">
        <v>1</v>
      </c>
      <c r="CY1272">
        <v>1</v>
      </c>
      <c r="CZ1272">
        <v>1</v>
      </c>
      <c r="DA1272">
        <v>1</v>
      </c>
      <c r="DB1272">
        <v>1</v>
      </c>
      <c r="DC1272">
        <v>1</v>
      </c>
      <c r="DD1272">
        <v>1</v>
      </c>
      <c r="DE1272">
        <v>1</v>
      </c>
      <c r="DF1272">
        <v>1</v>
      </c>
      <c r="DG1272">
        <v>1</v>
      </c>
      <c r="DH1272">
        <v>1</v>
      </c>
      <c r="DI1272">
        <v>1</v>
      </c>
      <c r="DJ1272">
        <v>1</v>
      </c>
    </row>
    <row r="1273" spans="2:114">
      <c r="B1273" t="s">
        <v>556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1</v>
      </c>
      <c r="BZ1273">
        <v>1</v>
      </c>
      <c r="CA1273">
        <v>1</v>
      </c>
      <c r="CB1273">
        <v>1</v>
      </c>
      <c r="CC1273">
        <v>2</v>
      </c>
      <c r="CD1273">
        <v>2</v>
      </c>
      <c r="CE1273">
        <v>2</v>
      </c>
      <c r="CF1273">
        <v>2</v>
      </c>
      <c r="CG1273">
        <v>2</v>
      </c>
      <c r="CH1273">
        <v>2</v>
      </c>
      <c r="CI1273">
        <v>2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3</v>
      </c>
      <c r="CS1273">
        <v>3</v>
      </c>
      <c r="CT1273">
        <v>3</v>
      </c>
      <c r="CU1273">
        <v>3</v>
      </c>
      <c r="CV1273">
        <v>3</v>
      </c>
      <c r="CW1273">
        <v>3</v>
      </c>
      <c r="CX1273">
        <v>3</v>
      </c>
      <c r="CY1273">
        <v>3</v>
      </c>
      <c r="CZ1273">
        <v>3</v>
      </c>
      <c r="DA1273">
        <v>3</v>
      </c>
      <c r="DB1273">
        <v>3</v>
      </c>
      <c r="DC1273">
        <v>3</v>
      </c>
      <c r="DD1273">
        <v>3</v>
      </c>
      <c r="DE1273">
        <v>3</v>
      </c>
      <c r="DF1273">
        <v>3</v>
      </c>
      <c r="DG1273">
        <v>3</v>
      </c>
      <c r="DH1273">
        <v>3</v>
      </c>
      <c r="DI1273">
        <v>3</v>
      </c>
      <c r="DJ1273">
        <v>3</v>
      </c>
    </row>
    <row r="1274" spans="2:114">
      <c r="B1274" t="s">
        <v>556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0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0</v>
      </c>
      <c r="CX1274">
        <v>0</v>
      </c>
      <c r="CY1274">
        <v>0</v>
      </c>
      <c r="CZ1274">
        <v>0</v>
      </c>
      <c r="DA1274">
        <v>0</v>
      </c>
      <c r="DB1274">
        <v>0</v>
      </c>
      <c r="DC1274">
        <v>0</v>
      </c>
      <c r="DD1274">
        <v>0</v>
      </c>
      <c r="DE1274">
        <v>0</v>
      </c>
      <c r="DF1274">
        <v>0</v>
      </c>
      <c r="DG1274">
        <v>0</v>
      </c>
      <c r="DH1274">
        <v>0</v>
      </c>
      <c r="DI1274">
        <v>0</v>
      </c>
      <c r="DJ1274">
        <v>0</v>
      </c>
    </row>
    <row r="1275" spans="2:114">
      <c r="B1275" t="s">
        <v>556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0</v>
      </c>
      <c r="CH1275">
        <v>0</v>
      </c>
      <c r="CI1275">
        <v>0</v>
      </c>
      <c r="CJ1275">
        <v>0</v>
      </c>
      <c r="CK1275">
        <v>0</v>
      </c>
      <c r="CL1275">
        <v>0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0</v>
      </c>
      <c r="CS1275">
        <v>0</v>
      </c>
      <c r="CT1275">
        <v>0</v>
      </c>
      <c r="CU1275">
        <v>0</v>
      </c>
      <c r="CV1275">
        <v>0</v>
      </c>
      <c r="CW1275">
        <v>0</v>
      </c>
      <c r="CX1275">
        <v>0</v>
      </c>
      <c r="CY1275">
        <v>0</v>
      </c>
      <c r="CZ1275">
        <v>0</v>
      </c>
      <c r="DA1275">
        <v>0</v>
      </c>
      <c r="DB1275">
        <v>0</v>
      </c>
      <c r="DC1275">
        <v>0</v>
      </c>
      <c r="DD1275">
        <v>0</v>
      </c>
      <c r="DE1275">
        <v>0</v>
      </c>
      <c r="DF1275">
        <v>0</v>
      </c>
      <c r="DG1275">
        <v>0</v>
      </c>
      <c r="DH1275">
        <v>0</v>
      </c>
      <c r="DI1275">
        <v>0</v>
      </c>
      <c r="DJ1275">
        <v>0</v>
      </c>
    </row>
    <row r="1276" spans="2:114">
      <c r="B1276" t="s">
        <v>556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</row>
    <row r="1277" spans="2:114">
      <c r="B1277" t="s">
        <v>556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</row>
    <row r="1278" spans="2:114">
      <c r="B1278" t="s">
        <v>556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1</v>
      </c>
      <c r="BX1278">
        <v>1</v>
      </c>
      <c r="BY1278">
        <v>1</v>
      </c>
      <c r="BZ1278">
        <v>2</v>
      </c>
      <c r="CA1278">
        <v>2</v>
      </c>
      <c r="CB1278">
        <v>2</v>
      </c>
      <c r="CC1278">
        <v>2</v>
      </c>
      <c r="CD1278">
        <v>2</v>
      </c>
      <c r="CE1278">
        <v>2</v>
      </c>
      <c r="CF1278">
        <v>2</v>
      </c>
      <c r="CG1278">
        <v>2</v>
      </c>
      <c r="CH1278">
        <v>2</v>
      </c>
      <c r="CI1278">
        <v>2</v>
      </c>
      <c r="CJ1278">
        <v>2</v>
      </c>
      <c r="CK1278">
        <v>2</v>
      </c>
      <c r="CL1278">
        <v>2</v>
      </c>
      <c r="CM1278">
        <v>2</v>
      </c>
      <c r="CN1278">
        <v>2</v>
      </c>
      <c r="CO1278">
        <v>2</v>
      </c>
      <c r="CP1278">
        <v>2</v>
      </c>
      <c r="CQ1278">
        <v>2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3</v>
      </c>
      <c r="DI1278">
        <v>3</v>
      </c>
      <c r="DJ1278">
        <v>3</v>
      </c>
    </row>
    <row r="1279" spans="2:114">
      <c r="B1279" t="s">
        <v>556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1</v>
      </c>
      <c r="CK1279">
        <v>1</v>
      </c>
      <c r="CL1279">
        <v>1</v>
      </c>
      <c r="CM1279">
        <v>1</v>
      </c>
      <c r="CN1279">
        <v>2</v>
      </c>
      <c r="CO1279">
        <v>2</v>
      </c>
      <c r="CP1279">
        <v>2</v>
      </c>
      <c r="CQ1279">
        <v>3</v>
      </c>
      <c r="CR1279">
        <v>3</v>
      </c>
      <c r="CS1279">
        <v>3</v>
      </c>
      <c r="CT1279">
        <v>3</v>
      </c>
      <c r="CU1279">
        <v>3</v>
      </c>
      <c r="CV1279">
        <v>3</v>
      </c>
      <c r="CW1279">
        <v>3</v>
      </c>
      <c r="CX1279">
        <v>3</v>
      </c>
      <c r="CY1279">
        <v>3</v>
      </c>
      <c r="CZ1279">
        <v>3</v>
      </c>
      <c r="DA1279">
        <v>4</v>
      </c>
      <c r="DB1279">
        <v>4</v>
      </c>
      <c r="DC1279">
        <v>4</v>
      </c>
      <c r="DD1279">
        <v>4</v>
      </c>
      <c r="DE1279">
        <v>4</v>
      </c>
      <c r="DF1279">
        <v>4</v>
      </c>
      <c r="DG1279">
        <v>6</v>
      </c>
      <c r="DH1279">
        <v>6</v>
      </c>
      <c r="DI1279">
        <v>6</v>
      </c>
      <c r="DJ1279">
        <v>6</v>
      </c>
    </row>
    <row r="1280" spans="2:114">
      <c r="B1280" t="s">
        <v>556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0</v>
      </c>
      <c r="CA1280">
        <v>0</v>
      </c>
      <c r="CB1280">
        <v>0</v>
      </c>
      <c r="CC1280">
        <v>0</v>
      </c>
      <c r="CD1280">
        <v>0</v>
      </c>
      <c r="CE1280">
        <v>0</v>
      </c>
      <c r="CF1280">
        <v>0</v>
      </c>
      <c r="CG1280">
        <v>0</v>
      </c>
      <c r="CH1280">
        <v>0</v>
      </c>
      <c r="CI1280">
        <v>0</v>
      </c>
      <c r="CJ1280">
        <v>0</v>
      </c>
      <c r="CK1280">
        <v>0</v>
      </c>
      <c r="CL1280">
        <v>0</v>
      </c>
      <c r="CM1280">
        <v>0</v>
      </c>
      <c r="CN1280">
        <v>0</v>
      </c>
      <c r="CO1280">
        <v>0</v>
      </c>
      <c r="CP1280">
        <v>0</v>
      </c>
      <c r="CQ1280">
        <v>0</v>
      </c>
      <c r="CR1280">
        <v>0</v>
      </c>
      <c r="CS1280">
        <v>0</v>
      </c>
      <c r="CT1280">
        <v>0</v>
      </c>
      <c r="CU1280">
        <v>0</v>
      </c>
      <c r="CV1280">
        <v>0</v>
      </c>
      <c r="CW1280">
        <v>0</v>
      </c>
      <c r="CX1280">
        <v>0</v>
      </c>
      <c r="CY1280">
        <v>0</v>
      </c>
      <c r="CZ1280">
        <v>0</v>
      </c>
      <c r="DA1280">
        <v>0</v>
      </c>
      <c r="DB1280">
        <v>0</v>
      </c>
      <c r="DC1280">
        <v>0</v>
      </c>
      <c r="DD1280">
        <v>0</v>
      </c>
      <c r="DE1280">
        <v>0</v>
      </c>
      <c r="DF1280">
        <v>0</v>
      </c>
      <c r="DG1280">
        <v>0</v>
      </c>
      <c r="DH1280">
        <v>0</v>
      </c>
      <c r="DI1280">
        <v>0</v>
      </c>
      <c r="DJ1280">
        <v>0</v>
      </c>
    </row>
    <row r="1281" spans="2:114">
      <c r="B1281" t="s">
        <v>556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1</v>
      </c>
      <c r="CF1281">
        <v>1</v>
      </c>
      <c r="CG1281">
        <v>1</v>
      </c>
      <c r="CH1281">
        <v>1</v>
      </c>
      <c r="CI1281">
        <v>1</v>
      </c>
      <c r="CJ1281">
        <v>1</v>
      </c>
      <c r="CK1281">
        <v>1</v>
      </c>
      <c r="CL1281">
        <v>1</v>
      </c>
      <c r="CM1281">
        <v>1</v>
      </c>
      <c r="CN1281">
        <v>1</v>
      </c>
      <c r="CO1281">
        <v>1</v>
      </c>
      <c r="CP1281">
        <v>1</v>
      </c>
      <c r="CQ1281">
        <v>1</v>
      </c>
      <c r="CR1281">
        <v>1</v>
      </c>
      <c r="CS1281">
        <v>1</v>
      </c>
      <c r="CT1281">
        <v>1</v>
      </c>
      <c r="CU1281">
        <v>1</v>
      </c>
      <c r="CV1281">
        <v>1</v>
      </c>
      <c r="CW1281">
        <v>1</v>
      </c>
      <c r="CX1281">
        <v>1</v>
      </c>
      <c r="CY1281">
        <v>1</v>
      </c>
      <c r="CZ1281">
        <v>1</v>
      </c>
      <c r="DA1281">
        <v>1</v>
      </c>
      <c r="DB1281">
        <v>1</v>
      </c>
      <c r="DC1281">
        <v>1</v>
      </c>
      <c r="DD1281">
        <v>1</v>
      </c>
      <c r="DE1281">
        <v>1</v>
      </c>
      <c r="DF1281">
        <v>1</v>
      </c>
      <c r="DG1281">
        <v>1</v>
      </c>
      <c r="DH1281">
        <v>1</v>
      </c>
      <c r="DI1281">
        <v>1</v>
      </c>
      <c r="DJ1281">
        <v>1</v>
      </c>
    </row>
    <row r="1282" spans="2:114">
      <c r="B1282" t="s">
        <v>556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1</v>
      </c>
      <c r="BZ1282">
        <v>1</v>
      </c>
      <c r="CA1282">
        <v>1</v>
      </c>
      <c r="CB1282">
        <v>1</v>
      </c>
      <c r="CC1282">
        <v>3</v>
      </c>
      <c r="CD1282">
        <v>3</v>
      </c>
      <c r="CE1282">
        <v>3</v>
      </c>
      <c r="CF1282">
        <v>3</v>
      </c>
      <c r="CG1282">
        <v>3</v>
      </c>
      <c r="CH1282">
        <v>3</v>
      </c>
      <c r="CI1282">
        <v>3</v>
      </c>
      <c r="CJ1282">
        <v>3</v>
      </c>
      <c r="CK1282">
        <v>3</v>
      </c>
      <c r="CL1282">
        <v>5</v>
      </c>
      <c r="CM1282">
        <v>5</v>
      </c>
      <c r="CN1282">
        <v>6</v>
      </c>
      <c r="CO1282">
        <v>6</v>
      </c>
      <c r="CP1282">
        <v>6</v>
      </c>
      <c r="CQ1282">
        <v>6</v>
      </c>
      <c r="CR1282">
        <v>7</v>
      </c>
      <c r="CS1282">
        <v>7</v>
      </c>
      <c r="CT1282">
        <v>7</v>
      </c>
      <c r="CU1282">
        <v>7</v>
      </c>
      <c r="CV1282">
        <v>7</v>
      </c>
      <c r="CW1282">
        <v>7</v>
      </c>
      <c r="CX1282">
        <v>9</v>
      </c>
      <c r="CY1282">
        <v>9</v>
      </c>
      <c r="CZ1282">
        <v>9</v>
      </c>
      <c r="DA1282">
        <v>9</v>
      </c>
      <c r="DB1282">
        <v>9</v>
      </c>
      <c r="DC1282">
        <v>9</v>
      </c>
      <c r="DD1282">
        <v>9</v>
      </c>
      <c r="DE1282">
        <v>9</v>
      </c>
      <c r="DF1282">
        <v>9</v>
      </c>
      <c r="DG1282">
        <v>9</v>
      </c>
      <c r="DH1282">
        <v>9</v>
      </c>
      <c r="DI1282">
        <v>9</v>
      </c>
      <c r="DJ1282">
        <v>9</v>
      </c>
    </row>
    <row r="1283" spans="2:114">
      <c r="B1283" t="s">
        <v>556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0</v>
      </c>
      <c r="CT1283">
        <v>0</v>
      </c>
      <c r="CU1283">
        <v>0</v>
      </c>
      <c r="CV1283">
        <v>0</v>
      </c>
      <c r="CW1283">
        <v>0</v>
      </c>
      <c r="CX1283">
        <v>0</v>
      </c>
      <c r="CY1283">
        <v>0</v>
      </c>
      <c r="CZ1283">
        <v>0</v>
      </c>
      <c r="DA1283">
        <v>0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</row>
    <row r="1284" spans="2:114">
      <c r="B1284" t="s">
        <v>556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  <c r="CT1284">
        <v>0</v>
      </c>
      <c r="CU1284">
        <v>0</v>
      </c>
      <c r="CV1284">
        <v>0</v>
      </c>
      <c r="CW1284">
        <v>0</v>
      </c>
      <c r="CX1284">
        <v>0</v>
      </c>
      <c r="CY1284">
        <v>0</v>
      </c>
      <c r="CZ1284">
        <v>0</v>
      </c>
      <c r="DA1284">
        <v>0</v>
      </c>
      <c r="DB1284">
        <v>0</v>
      </c>
      <c r="DC1284">
        <v>0</v>
      </c>
      <c r="DD1284">
        <v>0</v>
      </c>
      <c r="DE1284">
        <v>0</v>
      </c>
      <c r="DF1284">
        <v>0</v>
      </c>
      <c r="DG1284">
        <v>0</v>
      </c>
      <c r="DH1284">
        <v>0</v>
      </c>
      <c r="DI1284">
        <v>0</v>
      </c>
      <c r="DJ1284">
        <v>0</v>
      </c>
    </row>
    <row r="1285" spans="2:114">
      <c r="B1285" t="s">
        <v>556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0</v>
      </c>
      <c r="DC1285">
        <v>0</v>
      </c>
      <c r="DD1285">
        <v>0</v>
      </c>
      <c r="DE1285">
        <v>0</v>
      </c>
      <c r="DF1285">
        <v>0</v>
      </c>
      <c r="DG1285">
        <v>0</v>
      </c>
      <c r="DH1285">
        <v>0</v>
      </c>
      <c r="DI1285">
        <v>0</v>
      </c>
      <c r="DJ1285">
        <v>0</v>
      </c>
    </row>
    <row r="1286" spans="2:114">
      <c r="B1286" t="s">
        <v>556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</row>
    <row r="1287" spans="2:114">
      <c r="B1287" t="s">
        <v>556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3</v>
      </c>
      <c r="CF1287">
        <v>3</v>
      </c>
      <c r="CG1287">
        <v>3</v>
      </c>
      <c r="CH1287">
        <v>3</v>
      </c>
      <c r="CI1287">
        <v>3</v>
      </c>
      <c r="CJ1287">
        <v>3</v>
      </c>
      <c r="CK1287">
        <v>3</v>
      </c>
      <c r="CL1287">
        <v>3</v>
      </c>
      <c r="CM1287">
        <v>3</v>
      </c>
      <c r="CN1287">
        <v>3</v>
      </c>
      <c r="CO1287">
        <v>3</v>
      </c>
      <c r="CP1287">
        <v>3</v>
      </c>
      <c r="CQ1287">
        <v>3</v>
      </c>
      <c r="CR1287">
        <v>3</v>
      </c>
      <c r="CS1287">
        <v>3</v>
      </c>
      <c r="CT1287">
        <v>3</v>
      </c>
      <c r="CU1287">
        <v>3</v>
      </c>
      <c r="CV1287">
        <v>3</v>
      </c>
      <c r="CW1287">
        <v>3</v>
      </c>
      <c r="CX1287">
        <v>3</v>
      </c>
      <c r="CY1287">
        <v>3</v>
      </c>
      <c r="CZ1287">
        <v>3</v>
      </c>
      <c r="DA1287">
        <v>3</v>
      </c>
      <c r="DB1287">
        <v>3</v>
      </c>
      <c r="DC1287">
        <v>3</v>
      </c>
      <c r="DD1287">
        <v>3</v>
      </c>
      <c r="DE1287">
        <v>3</v>
      </c>
      <c r="DF1287">
        <v>3</v>
      </c>
      <c r="DG1287">
        <v>3</v>
      </c>
      <c r="DH1287">
        <v>3</v>
      </c>
      <c r="DI1287">
        <v>3</v>
      </c>
      <c r="DJ1287">
        <v>3</v>
      </c>
    </row>
    <row r="1288" spans="2:114">
      <c r="B1288" t="s">
        <v>556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</row>
    <row r="1289" spans="2:114">
      <c r="B1289" t="s">
        <v>556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0</v>
      </c>
      <c r="CP1289">
        <v>0</v>
      </c>
      <c r="CQ1289">
        <v>0</v>
      </c>
      <c r="CR1289">
        <v>0</v>
      </c>
      <c r="CS1289">
        <v>0</v>
      </c>
      <c r="CT1289">
        <v>0</v>
      </c>
      <c r="CU1289">
        <v>0</v>
      </c>
      <c r="CV1289">
        <v>0</v>
      </c>
      <c r="CW1289">
        <v>0</v>
      </c>
      <c r="CX1289">
        <v>0</v>
      </c>
      <c r="CY1289">
        <v>0</v>
      </c>
      <c r="CZ1289">
        <v>0</v>
      </c>
      <c r="DA1289">
        <v>0</v>
      </c>
      <c r="DB1289">
        <v>0</v>
      </c>
      <c r="DC1289">
        <v>0</v>
      </c>
      <c r="DD1289">
        <v>0</v>
      </c>
      <c r="DE1289">
        <v>0</v>
      </c>
      <c r="DF1289">
        <v>0</v>
      </c>
      <c r="DG1289">
        <v>0</v>
      </c>
      <c r="DH1289">
        <v>0</v>
      </c>
      <c r="DI1289">
        <v>0</v>
      </c>
      <c r="DJ1289">
        <v>0</v>
      </c>
    </row>
    <row r="1290" spans="2:114">
      <c r="B1290" t="s">
        <v>556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</row>
    <row r="1291" spans="2:114">
      <c r="B1291" t="s">
        <v>556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1</v>
      </c>
      <c r="DI1291">
        <v>1</v>
      </c>
      <c r="DJ1291">
        <v>1</v>
      </c>
    </row>
    <row r="1292" spans="2:114">
      <c r="B1292" t="s">
        <v>556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</row>
    <row r="1293" spans="2:114">
      <c r="B1293" t="s">
        <v>556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1</v>
      </c>
      <c r="BY1293">
        <v>1</v>
      </c>
      <c r="BZ1293">
        <v>1</v>
      </c>
      <c r="CA1293">
        <v>1</v>
      </c>
      <c r="CB1293">
        <v>1</v>
      </c>
      <c r="CC1293">
        <v>1</v>
      </c>
      <c r="CD1293">
        <v>1</v>
      </c>
      <c r="CE1293">
        <v>1</v>
      </c>
      <c r="CF1293">
        <v>2</v>
      </c>
      <c r="CG1293">
        <v>2</v>
      </c>
      <c r="CH1293">
        <v>2</v>
      </c>
      <c r="CI1293">
        <v>2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3</v>
      </c>
      <c r="CY1293">
        <v>3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</row>
    <row r="1294" spans="2:114">
      <c r="B1294" t="s">
        <v>556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5</v>
      </c>
      <c r="DH1294">
        <v>6</v>
      </c>
      <c r="DI1294">
        <v>6</v>
      </c>
      <c r="DJ1294">
        <v>6</v>
      </c>
    </row>
    <row r="1295" spans="2:114">
      <c r="B1295" t="s">
        <v>556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CZ1295">
        <v>0</v>
      </c>
      <c r="DA1295">
        <v>0</v>
      </c>
      <c r="DB1295">
        <v>0</v>
      </c>
      <c r="DC1295">
        <v>0</v>
      </c>
      <c r="DD1295">
        <v>0</v>
      </c>
      <c r="DE1295">
        <v>0</v>
      </c>
      <c r="DF1295">
        <v>0</v>
      </c>
      <c r="DG1295">
        <v>0</v>
      </c>
      <c r="DH1295">
        <v>0</v>
      </c>
      <c r="DI1295">
        <v>0</v>
      </c>
      <c r="DJ1295">
        <v>0</v>
      </c>
    </row>
    <row r="1296" spans="2:114">
      <c r="B1296" t="s">
        <v>556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  <c r="DI1296">
        <v>0</v>
      </c>
      <c r="DJ1296">
        <v>0</v>
      </c>
    </row>
    <row r="1297" spans="2:114">
      <c r="B1297" t="s">
        <v>556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1</v>
      </c>
      <c r="BO1297">
        <v>1</v>
      </c>
      <c r="BP1297">
        <v>1</v>
      </c>
      <c r="BQ1297">
        <v>1</v>
      </c>
      <c r="BR1297">
        <v>2</v>
      </c>
      <c r="BS1297">
        <v>2</v>
      </c>
      <c r="BT1297">
        <v>2</v>
      </c>
      <c r="BU1297">
        <v>2</v>
      </c>
      <c r="BV1297">
        <v>2</v>
      </c>
      <c r="BW1297">
        <v>3</v>
      </c>
      <c r="BX1297">
        <v>3</v>
      </c>
      <c r="BY1297">
        <v>6</v>
      </c>
      <c r="BZ1297">
        <v>7</v>
      </c>
      <c r="CA1297">
        <v>7</v>
      </c>
      <c r="CB1297">
        <v>7</v>
      </c>
      <c r="CC1297">
        <v>8</v>
      </c>
      <c r="CD1297">
        <v>8</v>
      </c>
      <c r="CE1297">
        <v>8</v>
      </c>
      <c r="CF1297">
        <v>8</v>
      </c>
      <c r="CG1297">
        <v>8</v>
      </c>
      <c r="CH1297">
        <v>8</v>
      </c>
      <c r="CI1297">
        <v>8</v>
      </c>
      <c r="CJ1297">
        <v>7</v>
      </c>
      <c r="CK1297">
        <v>7</v>
      </c>
      <c r="CL1297">
        <v>7</v>
      </c>
      <c r="CM1297">
        <v>7</v>
      </c>
      <c r="CN1297">
        <v>7</v>
      </c>
      <c r="CO1297">
        <v>7</v>
      </c>
      <c r="CP1297">
        <v>7</v>
      </c>
      <c r="CQ1297">
        <v>7</v>
      </c>
      <c r="CR1297">
        <v>8</v>
      </c>
      <c r="CS1297">
        <v>8</v>
      </c>
      <c r="CT1297">
        <v>8</v>
      </c>
      <c r="CU1297">
        <v>8</v>
      </c>
      <c r="CV1297">
        <v>8</v>
      </c>
      <c r="CW1297">
        <v>9</v>
      </c>
      <c r="CX1297">
        <v>9</v>
      </c>
      <c r="CY1297">
        <v>9</v>
      </c>
      <c r="CZ1297">
        <v>9</v>
      </c>
      <c r="DA1297">
        <v>9</v>
      </c>
      <c r="DB1297">
        <v>9</v>
      </c>
      <c r="DC1297">
        <v>9</v>
      </c>
      <c r="DD1297">
        <v>9</v>
      </c>
      <c r="DE1297">
        <v>9</v>
      </c>
      <c r="DF1297">
        <v>9</v>
      </c>
      <c r="DG1297">
        <v>9</v>
      </c>
      <c r="DH1297">
        <v>9</v>
      </c>
      <c r="DI1297">
        <v>9</v>
      </c>
      <c r="DJ1297">
        <v>9</v>
      </c>
    </row>
    <row r="1298" spans="2:114">
      <c r="B1298" t="s">
        <v>556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</row>
    <row r="1299" spans="2:114">
      <c r="B1299" t="s">
        <v>556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0</v>
      </c>
      <c r="CI1299">
        <v>0</v>
      </c>
      <c r="CJ1299">
        <v>0</v>
      </c>
      <c r="CK1299">
        <v>0</v>
      </c>
      <c r="CL1299">
        <v>0</v>
      </c>
      <c r="CM1299">
        <v>0</v>
      </c>
      <c r="CN1299">
        <v>0</v>
      </c>
      <c r="CO1299">
        <v>0</v>
      </c>
      <c r="CP1299">
        <v>0</v>
      </c>
      <c r="CQ1299">
        <v>0</v>
      </c>
      <c r="CR1299">
        <v>0</v>
      </c>
      <c r="CS1299">
        <v>0</v>
      </c>
      <c r="CT1299">
        <v>0</v>
      </c>
      <c r="CU1299">
        <v>0</v>
      </c>
      <c r="CV1299">
        <v>0</v>
      </c>
      <c r="CW1299">
        <v>0</v>
      </c>
      <c r="CX1299">
        <v>0</v>
      </c>
      <c r="CY1299">
        <v>0</v>
      </c>
      <c r="CZ1299">
        <v>0</v>
      </c>
      <c r="DA1299">
        <v>0</v>
      </c>
      <c r="DB1299">
        <v>0</v>
      </c>
      <c r="DC1299">
        <v>0</v>
      </c>
      <c r="DD1299">
        <v>0</v>
      </c>
      <c r="DE1299">
        <v>0</v>
      </c>
      <c r="DF1299">
        <v>0</v>
      </c>
      <c r="DG1299">
        <v>0</v>
      </c>
      <c r="DH1299">
        <v>0</v>
      </c>
      <c r="DI1299">
        <v>0</v>
      </c>
      <c r="DJ1299">
        <v>0</v>
      </c>
    </row>
    <row r="1300" spans="2:114">
      <c r="B1300" t="s">
        <v>556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</row>
    <row r="1301" spans="2:114">
      <c r="B1301" t="s">
        <v>556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</row>
    <row r="1302" spans="2:114">
      <c r="B1302" t="s">
        <v>556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</row>
    <row r="1303" spans="2:114">
      <c r="B1303" t="s">
        <v>556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</row>
    <row r="1304" spans="2:114">
      <c r="B1304" t="s">
        <v>556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1</v>
      </c>
      <c r="BZ1304">
        <v>1</v>
      </c>
      <c r="CA1304">
        <v>1</v>
      </c>
      <c r="CB1304">
        <v>1</v>
      </c>
      <c r="CC1304">
        <v>1</v>
      </c>
      <c r="CD1304">
        <v>1</v>
      </c>
      <c r="CE1304">
        <v>1</v>
      </c>
      <c r="CF1304">
        <v>1</v>
      </c>
      <c r="CG1304">
        <v>1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2</v>
      </c>
      <c r="CR1304">
        <v>3</v>
      </c>
      <c r="CS1304">
        <v>3</v>
      </c>
      <c r="CT1304">
        <v>3</v>
      </c>
      <c r="CU1304">
        <v>3</v>
      </c>
      <c r="CV1304">
        <v>3</v>
      </c>
      <c r="CW1304">
        <v>3</v>
      </c>
      <c r="CX1304">
        <v>3</v>
      </c>
      <c r="CY1304">
        <v>3</v>
      </c>
      <c r="CZ1304">
        <v>3</v>
      </c>
      <c r="DA1304">
        <v>3</v>
      </c>
      <c r="DB1304">
        <v>3</v>
      </c>
      <c r="DC1304">
        <v>3</v>
      </c>
      <c r="DD1304">
        <v>3</v>
      </c>
      <c r="DE1304">
        <v>3</v>
      </c>
      <c r="DF1304">
        <v>3</v>
      </c>
      <c r="DG1304">
        <v>3</v>
      </c>
      <c r="DH1304">
        <v>3</v>
      </c>
      <c r="DI1304">
        <v>3</v>
      </c>
      <c r="DJ1304">
        <v>3</v>
      </c>
    </row>
    <row r="1305" spans="2:114">
      <c r="B1305" t="s">
        <v>556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1</v>
      </c>
      <c r="CM1305">
        <v>2</v>
      </c>
      <c r="CN1305">
        <v>2</v>
      </c>
      <c r="CO1305">
        <v>2</v>
      </c>
      <c r="CP1305">
        <v>3</v>
      </c>
      <c r="CQ1305">
        <v>6</v>
      </c>
      <c r="CR1305">
        <v>7</v>
      </c>
      <c r="CS1305">
        <v>7</v>
      </c>
      <c r="CT1305">
        <v>10</v>
      </c>
      <c r="CU1305">
        <v>11</v>
      </c>
      <c r="CV1305">
        <v>11</v>
      </c>
      <c r="CW1305">
        <v>11</v>
      </c>
      <c r="CX1305">
        <v>13</v>
      </c>
      <c r="CY1305">
        <v>13</v>
      </c>
      <c r="CZ1305">
        <v>13</v>
      </c>
      <c r="DA1305">
        <v>14</v>
      </c>
      <c r="DB1305">
        <v>14</v>
      </c>
      <c r="DC1305">
        <v>14</v>
      </c>
      <c r="DD1305">
        <v>14</v>
      </c>
      <c r="DE1305">
        <v>14</v>
      </c>
      <c r="DF1305">
        <v>14</v>
      </c>
      <c r="DG1305">
        <v>14</v>
      </c>
      <c r="DH1305">
        <v>14</v>
      </c>
      <c r="DI1305">
        <v>18</v>
      </c>
      <c r="DJ1305">
        <v>18</v>
      </c>
    </row>
    <row r="1306" spans="2:114">
      <c r="B1306" t="s">
        <v>556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1</v>
      </c>
      <c r="CQ1306">
        <v>1</v>
      </c>
      <c r="CR1306">
        <v>1</v>
      </c>
      <c r="CS1306">
        <v>1</v>
      </c>
      <c r="CT1306">
        <v>1</v>
      </c>
      <c r="CU1306">
        <v>1</v>
      </c>
      <c r="CV1306">
        <v>1</v>
      </c>
      <c r="CW1306">
        <v>1</v>
      </c>
      <c r="CX1306">
        <v>1</v>
      </c>
      <c r="CY1306">
        <v>3</v>
      </c>
      <c r="CZ1306">
        <v>5</v>
      </c>
      <c r="DA1306">
        <v>5</v>
      </c>
      <c r="DB1306">
        <v>5</v>
      </c>
      <c r="DC1306">
        <v>5</v>
      </c>
      <c r="DD1306">
        <v>5</v>
      </c>
      <c r="DE1306">
        <v>5</v>
      </c>
      <c r="DF1306">
        <v>5</v>
      </c>
      <c r="DG1306">
        <v>6</v>
      </c>
      <c r="DH1306">
        <v>6</v>
      </c>
      <c r="DI1306">
        <v>6</v>
      </c>
      <c r="DJ1306">
        <v>6</v>
      </c>
    </row>
    <row r="1307" spans="2:114">
      <c r="B1307" t="s">
        <v>556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0</v>
      </c>
      <c r="CM1307">
        <v>0</v>
      </c>
      <c r="CN1307">
        <v>0</v>
      </c>
      <c r="CO1307">
        <v>0</v>
      </c>
      <c r="CP1307">
        <v>0</v>
      </c>
      <c r="CQ1307">
        <v>0</v>
      </c>
      <c r="CR1307">
        <v>0</v>
      </c>
      <c r="CS1307">
        <v>0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  <c r="CZ1307">
        <v>0</v>
      </c>
      <c r="DA1307">
        <v>0</v>
      </c>
      <c r="DB1307">
        <v>0</v>
      </c>
      <c r="DC1307">
        <v>0</v>
      </c>
      <c r="DD1307">
        <v>0</v>
      </c>
      <c r="DE1307">
        <v>0</v>
      </c>
      <c r="DF1307">
        <v>0</v>
      </c>
      <c r="DG1307">
        <v>0</v>
      </c>
      <c r="DH1307">
        <v>0</v>
      </c>
      <c r="DI1307">
        <v>0</v>
      </c>
      <c r="DJ1307">
        <v>0</v>
      </c>
    </row>
    <row r="1308" spans="2:114">
      <c r="B1308" t="s">
        <v>556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0</v>
      </c>
      <c r="CQ1308">
        <v>0</v>
      </c>
      <c r="CR1308">
        <v>0</v>
      </c>
      <c r="CS1308">
        <v>0</v>
      </c>
      <c r="CT1308">
        <v>0</v>
      </c>
      <c r="CU1308">
        <v>0</v>
      </c>
      <c r="CV1308">
        <v>0</v>
      </c>
      <c r="CW1308">
        <v>0</v>
      </c>
      <c r="CX1308">
        <v>0</v>
      </c>
      <c r="CY1308">
        <v>0</v>
      </c>
      <c r="CZ1308">
        <v>0</v>
      </c>
      <c r="DA1308">
        <v>0</v>
      </c>
      <c r="DB1308">
        <v>0</v>
      </c>
      <c r="DC1308">
        <v>0</v>
      </c>
      <c r="DD1308">
        <v>0</v>
      </c>
      <c r="DE1308">
        <v>0</v>
      </c>
      <c r="DF1308">
        <v>0</v>
      </c>
      <c r="DG1308">
        <v>0</v>
      </c>
      <c r="DH1308">
        <v>0</v>
      </c>
      <c r="DI1308">
        <v>0</v>
      </c>
      <c r="DJ1308">
        <v>0</v>
      </c>
    </row>
    <row r="1309" spans="2:114">
      <c r="B1309" t="s">
        <v>556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</row>
    <row r="1310" spans="2:114">
      <c r="B1310" t="s">
        <v>556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1</v>
      </c>
      <c r="DE1310">
        <v>1</v>
      </c>
      <c r="DF1310">
        <v>1</v>
      </c>
      <c r="DG1310">
        <v>2</v>
      </c>
      <c r="DH1310">
        <v>2</v>
      </c>
      <c r="DI1310">
        <v>2</v>
      </c>
      <c r="DJ1310">
        <v>2</v>
      </c>
    </row>
    <row r="1311" spans="2:114">
      <c r="B1311" t="s">
        <v>556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</row>
    <row r="1312" spans="2:114">
      <c r="B1312" t="s">
        <v>556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0</v>
      </c>
      <c r="DE1312">
        <v>0</v>
      </c>
      <c r="DF1312">
        <v>0</v>
      </c>
      <c r="DG1312">
        <v>0</v>
      </c>
      <c r="DH1312">
        <v>0</v>
      </c>
      <c r="DI1312">
        <v>0</v>
      </c>
      <c r="DJ1312">
        <v>0</v>
      </c>
    </row>
    <row r="1313" spans="2:114">
      <c r="B1313" t="s">
        <v>556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</row>
    <row r="1314" spans="2:114">
      <c r="B1314" t="s">
        <v>556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1</v>
      </c>
      <c r="CT1314">
        <v>1</v>
      </c>
      <c r="CU1314">
        <v>1</v>
      </c>
      <c r="CV1314">
        <v>1</v>
      </c>
      <c r="CW1314">
        <v>1</v>
      </c>
      <c r="CX1314">
        <v>1</v>
      </c>
      <c r="CY1314">
        <v>1</v>
      </c>
      <c r="CZ1314">
        <v>1</v>
      </c>
      <c r="DA1314">
        <v>1</v>
      </c>
      <c r="DB1314">
        <v>1</v>
      </c>
      <c r="DC1314">
        <v>1</v>
      </c>
      <c r="DD1314">
        <v>1</v>
      </c>
      <c r="DE1314">
        <v>2</v>
      </c>
      <c r="DF1314">
        <v>2</v>
      </c>
      <c r="DG1314">
        <v>2</v>
      </c>
      <c r="DH1314">
        <v>2</v>
      </c>
      <c r="DI1314">
        <v>2</v>
      </c>
      <c r="DJ1314">
        <v>2</v>
      </c>
    </row>
    <row r="1315" spans="2:114">
      <c r="B1315" t="s">
        <v>556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</row>
    <row r="1316" spans="2:114">
      <c r="B1316" t="s">
        <v>556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CZ1316">
        <v>0</v>
      </c>
      <c r="DA1316">
        <v>0</v>
      </c>
      <c r="DB1316">
        <v>0</v>
      </c>
      <c r="DC1316">
        <v>0</v>
      </c>
      <c r="DD1316">
        <v>0</v>
      </c>
      <c r="DE1316">
        <v>0</v>
      </c>
      <c r="DF1316">
        <v>0</v>
      </c>
      <c r="DG1316">
        <v>0</v>
      </c>
      <c r="DH1316">
        <v>0</v>
      </c>
      <c r="DI1316">
        <v>0</v>
      </c>
      <c r="DJ1316">
        <v>0</v>
      </c>
    </row>
    <row r="1317" spans="2:114">
      <c r="B1317" t="s">
        <v>556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1</v>
      </c>
      <c r="BS1317">
        <v>1</v>
      </c>
      <c r="BT1317">
        <v>1</v>
      </c>
      <c r="BU1317">
        <v>1</v>
      </c>
      <c r="BV1317">
        <v>1</v>
      </c>
      <c r="BW1317">
        <v>1</v>
      </c>
      <c r="BX1317">
        <v>2</v>
      </c>
      <c r="BY1317">
        <v>2</v>
      </c>
      <c r="BZ1317">
        <v>2</v>
      </c>
      <c r="CA1317">
        <v>4</v>
      </c>
      <c r="CB1317">
        <v>4</v>
      </c>
      <c r="CC1317">
        <v>4</v>
      </c>
      <c r="CD1317">
        <v>4</v>
      </c>
      <c r="CE1317">
        <v>4</v>
      </c>
      <c r="CF1317">
        <v>4</v>
      </c>
      <c r="CG1317">
        <v>4</v>
      </c>
      <c r="CH1317">
        <v>4</v>
      </c>
      <c r="CI1317">
        <v>4</v>
      </c>
      <c r="CJ1317">
        <v>8</v>
      </c>
      <c r="CK1317">
        <v>8</v>
      </c>
      <c r="CL1317">
        <v>9</v>
      </c>
      <c r="CM1317">
        <v>9</v>
      </c>
      <c r="CN1317">
        <v>9</v>
      </c>
      <c r="CO1317">
        <v>10</v>
      </c>
      <c r="CP1317">
        <v>11</v>
      </c>
      <c r="CQ1317">
        <v>16</v>
      </c>
      <c r="CR1317">
        <v>17</v>
      </c>
      <c r="CS1317">
        <v>17</v>
      </c>
      <c r="CT1317">
        <v>19</v>
      </c>
      <c r="CU1317">
        <v>19</v>
      </c>
      <c r="CV1317">
        <v>19</v>
      </c>
      <c r="CW1317">
        <v>21</v>
      </c>
      <c r="CX1317">
        <v>21</v>
      </c>
      <c r="CY1317">
        <v>22</v>
      </c>
      <c r="CZ1317">
        <v>22</v>
      </c>
      <c r="DA1317">
        <v>22</v>
      </c>
      <c r="DB1317">
        <v>22</v>
      </c>
      <c r="DC1317">
        <v>22</v>
      </c>
      <c r="DD1317">
        <v>23</v>
      </c>
      <c r="DE1317">
        <v>24</v>
      </c>
      <c r="DF1317">
        <v>24</v>
      </c>
      <c r="DG1317">
        <v>24</v>
      </c>
      <c r="DH1317">
        <v>25</v>
      </c>
      <c r="DI1317">
        <v>25</v>
      </c>
      <c r="DJ1317">
        <v>25</v>
      </c>
    </row>
    <row r="1318" spans="2:114">
      <c r="B1318" t="s">
        <v>556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2</v>
      </c>
      <c r="CM1318">
        <v>2</v>
      </c>
      <c r="CN1318">
        <v>2</v>
      </c>
      <c r="CO1318">
        <v>3</v>
      </c>
      <c r="CP1318">
        <v>3</v>
      </c>
      <c r="CQ1318">
        <v>4</v>
      </c>
      <c r="CR1318">
        <v>4</v>
      </c>
      <c r="CS1318">
        <v>4</v>
      </c>
      <c r="CT1318">
        <v>5</v>
      </c>
      <c r="CU1318">
        <v>5</v>
      </c>
      <c r="CV1318">
        <v>6</v>
      </c>
      <c r="CW1318">
        <v>6</v>
      </c>
      <c r="CX1318">
        <v>6</v>
      </c>
      <c r="CY1318">
        <v>7</v>
      </c>
      <c r="CZ1318">
        <v>7</v>
      </c>
      <c r="DA1318">
        <v>8</v>
      </c>
      <c r="DB1318">
        <v>8</v>
      </c>
      <c r="DC1318">
        <v>8</v>
      </c>
      <c r="DD1318">
        <v>8</v>
      </c>
      <c r="DE1318">
        <v>10</v>
      </c>
      <c r="DF1318">
        <v>12</v>
      </c>
      <c r="DG1318">
        <v>12</v>
      </c>
      <c r="DH1318">
        <v>12</v>
      </c>
      <c r="DI1318">
        <v>12</v>
      </c>
      <c r="DJ1318">
        <v>12</v>
      </c>
    </row>
    <row r="1319" spans="2:114">
      <c r="B1319" t="s">
        <v>556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1</v>
      </c>
      <c r="BK1319">
        <v>1</v>
      </c>
      <c r="BL1319">
        <v>1</v>
      </c>
      <c r="BM1319">
        <v>1</v>
      </c>
      <c r="BN1319">
        <v>1</v>
      </c>
      <c r="BO1319">
        <v>1</v>
      </c>
      <c r="BP1319">
        <v>2</v>
      </c>
      <c r="BQ1319">
        <v>2</v>
      </c>
      <c r="BR1319">
        <v>2</v>
      </c>
      <c r="BS1319">
        <v>3</v>
      </c>
      <c r="BT1319">
        <v>3</v>
      </c>
      <c r="BU1319">
        <v>3</v>
      </c>
      <c r="BV1319">
        <v>3</v>
      </c>
      <c r="BW1319">
        <v>7</v>
      </c>
      <c r="BX1319">
        <v>7</v>
      </c>
      <c r="BY1319">
        <v>11</v>
      </c>
      <c r="BZ1319">
        <v>11</v>
      </c>
      <c r="CA1319">
        <v>17</v>
      </c>
      <c r="CB1319">
        <v>17</v>
      </c>
      <c r="CC1319">
        <v>22</v>
      </c>
      <c r="CD1319">
        <v>22</v>
      </c>
      <c r="CE1319">
        <v>26</v>
      </c>
      <c r="CF1319">
        <v>26</v>
      </c>
      <c r="CG1319">
        <v>26</v>
      </c>
      <c r="CH1319">
        <v>26</v>
      </c>
      <c r="CI1319">
        <v>42</v>
      </c>
      <c r="CJ1319">
        <v>46</v>
      </c>
      <c r="CK1319">
        <v>46</v>
      </c>
      <c r="CL1319">
        <v>56</v>
      </c>
      <c r="CM1319">
        <v>60</v>
      </c>
      <c r="CN1319">
        <v>60</v>
      </c>
      <c r="CO1319">
        <v>60</v>
      </c>
      <c r="CP1319">
        <v>67</v>
      </c>
      <c r="CQ1319">
        <v>70</v>
      </c>
      <c r="CR1319">
        <v>76</v>
      </c>
      <c r="CS1319">
        <v>78</v>
      </c>
      <c r="CT1319">
        <v>78</v>
      </c>
      <c r="CU1319">
        <v>81</v>
      </c>
      <c r="CV1319">
        <v>81</v>
      </c>
      <c r="CW1319">
        <v>83</v>
      </c>
      <c r="CX1319">
        <v>85</v>
      </c>
      <c r="CY1319">
        <v>90</v>
      </c>
      <c r="CZ1319">
        <v>91</v>
      </c>
      <c r="DA1319">
        <v>93</v>
      </c>
      <c r="DB1319">
        <v>93</v>
      </c>
      <c r="DC1319">
        <v>95</v>
      </c>
      <c r="DD1319">
        <v>101</v>
      </c>
      <c r="DE1319">
        <v>105</v>
      </c>
      <c r="DF1319">
        <v>106</v>
      </c>
      <c r="DG1319">
        <v>107</v>
      </c>
      <c r="DH1319">
        <v>108</v>
      </c>
      <c r="DI1319">
        <v>109</v>
      </c>
      <c r="DJ1319">
        <v>109</v>
      </c>
    </row>
    <row r="1320" spans="2:114">
      <c r="B1320" t="s">
        <v>556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CZ1320">
        <v>0</v>
      </c>
      <c r="DA1320">
        <v>0</v>
      </c>
      <c r="DB1320">
        <v>0</v>
      </c>
      <c r="DC1320">
        <v>0</v>
      </c>
      <c r="DD1320">
        <v>0</v>
      </c>
      <c r="DE1320">
        <v>0</v>
      </c>
      <c r="DF1320">
        <v>0</v>
      </c>
      <c r="DG1320">
        <v>0</v>
      </c>
      <c r="DH1320">
        <v>0</v>
      </c>
      <c r="DI1320">
        <v>0</v>
      </c>
      <c r="DJ1320">
        <v>0</v>
      </c>
    </row>
    <row r="1321" spans="2:114">
      <c r="B1321" t="s">
        <v>556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CZ1321">
        <v>0</v>
      </c>
      <c r="DA1321">
        <v>0</v>
      </c>
      <c r="DB1321">
        <v>0</v>
      </c>
      <c r="DC1321">
        <v>0</v>
      </c>
      <c r="DD1321">
        <v>0</v>
      </c>
      <c r="DE1321">
        <v>0</v>
      </c>
      <c r="DF1321">
        <v>0</v>
      </c>
      <c r="DG1321">
        <v>0</v>
      </c>
      <c r="DH1321">
        <v>0</v>
      </c>
      <c r="DI1321">
        <v>0</v>
      </c>
      <c r="DJ1321">
        <v>0</v>
      </c>
    </row>
    <row r="1322" spans="2:114">
      <c r="B1322" t="s">
        <v>556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1</v>
      </c>
      <c r="BT1322">
        <v>1</v>
      </c>
      <c r="BU1322">
        <v>1</v>
      </c>
      <c r="BV1322">
        <v>1</v>
      </c>
      <c r="BW1322">
        <v>1</v>
      </c>
      <c r="BX1322">
        <v>1</v>
      </c>
      <c r="BY1322">
        <v>3</v>
      </c>
      <c r="BZ1322">
        <v>3</v>
      </c>
      <c r="CA1322">
        <v>3</v>
      </c>
      <c r="CB1322">
        <v>3</v>
      </c>
      <c r="CC1322">
        <v>8</v>
      </c>
      <c r="CD1322">
        <v>8</v>
      </c>
      <c r="CE1322">
        <v>8</v>
      </c>
      <c r="CF1322">
        <v>8</v>
      </c>
      <c r="CG1322">
        <v>8</v>
      </c>
      <c r="CH1322">
        <v>8</v>
      </c>
      <c r="CI1322">
        <v>8</v>
      </c>
      <c r="CJ1322">
        <v>8</v>
      </c>
      <c r="CK1322">
        <v>8</v>
      </c>
      <c r="CL1322">
        <v>10</v>
      </c>
      <c r="CM1322">
        <v>10</v>
      </c>
      <c r="CN1322">
        <v>10</v>
      </c>
      <c r="CO1322">
        <v>10</v>
      </c>
      <c r="CP1322">
        <v>11</v>
      </c>
      <c r="CQ1322">
        <v>13</v>
      </c>
      <c r="CR1322">
        <v>15</v>
      </c>
      <c r="CS1322">
        <v>16</v>
      </c>
      <c r="CT1322">
        <v>16</v>
      </c>
      <c r="CU1322">
        <v>16</v>
      </c>
      <c r="CV1322">
        <v>16</v>
      </c>
      <c r="CW1322">
        <v>16</v>
      </c>
      <c r="CX1322">
        <v>20</v>
      </c>
      <c r="CY1322">
        <v>20</v>
      </c>
      <c r="CZ1322">
        <v>20</v>
      </c>
      <c r="DA1322">
        <v>20</v>
      </c>
      <c r="DB1322">
        <v>20</v>
      </c>
      <c r="DC1322">
        <v>20</v>
      </c>
      <c r="DD1322">
        <v>20</v>
      </c>
      <c r="DE1322">
        <v>24</v>
      </c>
      <c r="DF1322">
        <v>26</v>
      </c>
      <c r="DG1322">
        <v>26</v>
      </c>
      <c r="DH1322">
        <v>26</v>
      </c>
      <c r="DI1322">
        <v>26</v>
      </c>
      <c r="DJ1322">
        <v>26</v>
      </c>
    </row>
    <row r="1323" spans="2:114">
      <c r="B1323" t="s">
        <v>556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</row>
    <row r="1324" spans="2:114">
      <c r="B1324" t="s">
        <v>556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0</v>
      </c>
      <c r="CI1324">
        <v>0</v>
      </c>
      <c r="CJ1324">
        <v>0</v>
      </c>
      <c r="CK1324">
        <v>0</v>
      </c>
      <c r="CL1324">
        <v>0</v>
      </c>
      <c r="CM1324">
        <v>0</v>
      </c>
      <c r="CN1324">
        <v>0</v>
      </c>
      <c r="CO1324">
        <v>0</v>
      </c>
      <c r="CP1324">
        <v>0</v>
      </c>
      <c r="CQ1324">
        <v>0</v>
      </c>
      <c r="CR1324">
        <v>0</v>
      </c>
      <c r="CS1324">
        <v>0</v>
      </c>
      <c r="CT1324">
        <v>0</v>
      </c>
      <c r="CU1324">
        <v>0</v>
      </c>
      <c r="CV1324">
        <v>0</v>
      </c>
      <c r="CW1324">
        <v>0</v>
      </c>
      <c r="CX1324">
        <v>0</v>
      </c>
      <c r="CY1324">
        <v>0</v>
      </c>
      <c r="CZ1324">
        <v>0</v>
      </c>
      <c r="DA1324">
        <v>0</v>
      </c>
      <c r="DB1324">
        <v>0</v>
      </c>
      <c r="DC1324">
        <v>0</v>
      </c>
      <c r="DD1324">
        <v>0</v>
      </c>
      <c r="DE1324">
        <v>0</v>
      </c>
      <c r="DF1324">
        <v>0</v>
      </c>
      <c r="DG1324">
        <v>0</v>
      </c>
      <c r="DH1324">
        <v>0</v>
      </c>
      <c r="DI1324">
        <v>0</v>
      </c>
      <c r="DJ1324">
        <v>0</v>
      </c>
    </row>
    <row r="1325" spans="2:114">
      <c r="B1325" t="s">
        <v>556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</row>
    <row r="1326" spans="2:114">
      <c r="B1326" t="s">
        <v>556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2</v>
      </c>
      <c r="CK1326">
        <v>2</v>
      </c>
      <c r="CL1326">
        <v>2</v>
      </c>
      <c r="CM1326">
        <v>2</v>
      </c>
      <c r="CN1326">
        <v>2</v>
      </c>
      <c r="CO1326">
        <v>2</v>
      </c>
      <c r="CP1326">
        <v>2</v>
      </c>
      <c r="CQ1326">
        <v>2</v>
      </c>
      <c r="CR1326">
        <v>2</v>
      </c>
      <c r="CS1326">
        <v>2</v>
      </c>
      <c r="CT1326">
        <v>2</v>
      </c>
      <c r="CU1326">
        <v>2</v>
      </c>
      <c r="CV1326">
        <v>2</v>
      </c>
      <c r="CW1326">
        <v>2</v>
      </c>
      <c r="CX1326">
        <v>2</v>
      </c>
      <c r="CY1326">
        <v>2</v>
      </c>
      <c r="CZ1326">
        <v>2</v>
      </c>
      <c r="DA1326">
        <v>2</v>
      </c>
      <c r="DB1326">
        <v>2</v>
      </c>
      <c r="DC1326">
        <v>2</v>
      </c>
      <c r="DD1326">
        <v>2</v>
      </c>
      <c r="DE1326">
        <v>2</v>
      </c>
      <c r="DF1326">
        <v>2</v>
      </c>
      <c r="DG1326">
        <v>2</v>
      </c>
      <c r="DH1326">
        <v>2</v>
      </c>
      <c r="DI1326">
        <v>2</v>
      </c>
      <c r="DJ1326">
        <v>2</v>
      </c>
    </row>
    <row r="1327" spans="2:114">
      <c r="B1327" t="s">
        <v>556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</row>
    <row r="1328" spans="2:114">
      <c r="B1328" t="s">
        <v>556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  <c r="DG1328">
        <v>0</v>
      </c>
      <c r="DH1328">
        <v>0</v>
      </c>
      <c r="DI1328">
        <v>0</v>
      </c>
      <c r="DJ1328">
        <v>0</v>
      </c>
    </row>
    <row r="1329" spans="2:114">
      <c r="B1329" t="s">
        <v>556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</row>
    <row r="1330" spans="2:114">
      <c r="B1330" t="s">
        <v>556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</row>
    <row r="1331" spans="2:114">
      <c r="B1331" t="s">
        <v>556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</row>
    <row r="1332" spans="2:114">
      <c r="B1332" t="s">
        <v>556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1</v>
      </c>
      <c r="CW1332">
        <v>1</v>
      </c>
      <c r="CX1332">
        <v>1</v>
      </c>
      <c r="CY1332">
        <v>1</v>
      </c>
      <c r="CZ1332">
        <v>1</v>
      </c>
      <c r="DA1332">
        <v>1</v>
      </c>
      <c r="DB1332">
        <v>1</v>
      </c>
      <c r="DC1332">
        <v>1</v>
      </c>
      <c r="DD1332">
        <v>1</v>
      </c>
      <c r="DE1332">
        <v>1</v>
      </c>
      <c r="DF1332">
        <v>1</v>
      </c>
      <c r="DG1332">
        <v>1</v>
      </c>
      <c r="DH1332">
        <v>1</v>
      </c>
      <c r="DI1332">
        <v>1</v>
      </c>
      <c r="DJ1332">
        <v>1</v>
      </c>
    </row>
    <row r="1333" spans="2:114">
      <c r="B1333" t="s">
        <v>556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</row>
    <row r="1334" spans="2:114">
      <c r="B1334" t="s">
        <v>556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  <c r="DA1334">
        <v>0</v>
      </c>
      <c r="DB1334">
        <v>0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</row>
    <row r="1335" spans="2:114">
      <c r="B1335" t="s">
        <v>556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2</v>
      </c>
      <c r="CK1335">
        <v>2</v>
      </c>
      <c r="CL1335">
        <v>2</v>
      </c>
      <c r="CM1335">
        <v>2</v>
      </c>
      <c r="CN1335">
        <v>2</v>
      </c>
      <c r="CO1335">
        <v>2</v>
      </c>
      <c r="CP1335">
        <v>2</v>
      </c>
      <c r="CQ1335">
        <v>3</v>
      </c>
      <c r="CR1335">
        <v>3</v>
      </c>
      <c r="CS1335">
        <v>3</v>
      </c>
      <c r="CT1335">
        <v>3</v>
      </c>
      <c r="CU1335">
        <v>3</v>
      </c>
      <c r="CV1335">
        <v>3</v>
      </c>
      <c r="CW1335">
        <v>3</v>
      </c>
      <c r="CX1335">
        <v>3</v>
      </c>
      <c r="CY1335">
        <v>3</v>
      </c>
      <c r="CZ1335">
        <v>3</v>
      </c>
      <c r="DA1335">
        <v>3</v>
      </c>
      <c r="DB1335">
        <v>3</v>
      </c>
      <c r="DC1335">
        <v>3</v>
      </c>
      <c r="DD1335">
        <v>3</v>
      </c>
      <c r="DE1335">
        <v>3</v>
      </c>
      <c r="DF1335">
        <v>3</v>
      </c>
      <c r="DG1335">
        <v>3</v>
      </c>
      <c r="DH1335">
        <v>3</v>
      </c>
      <c r="DI1335">
        <v>3</v>
      </c>
      <c r="DJ1335">
        <v>3</v>
      </c>
    </row>
    <row r="1336" spans="2:114">
      <c r="B1336" t="s">
        <v>556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1</v>
      </c>
      <c r="CD1336">
        <v>1</v>
      </c>
      <c r="CE1336">
        <v>1</v>
      </c>
      <c r="CF1336">
        <v>1</v>
      </c>
      <c r="CG1336">
        <v>1</v>
      </c>
      <c r="CH1336">
        <v>1</v>
      </c>
      <c r="CI1336">
        <v>1</v>
      </c>
      <c r="CJ1336">
        <v>2</v>
      </c>
      <c r="CK1336">
        <v>2</v>
      </c>
      <c r="CL1336">
        <v>2</v>
      </c>
      <c r="CM1336">
        <v>2</v>
      </c>
      <c r="CN1336">
        <v>2</v>
      </c>
      <c r="CO1336">
        <v>2</v>
      </c>
      <c r="CP1336">
        <v>2</v>
      </c>
      <c r="CQ1336">
        <v>2</v>
      </c>
      <c r="CR1336">
        <v>2</v>
      </c>
      <c r="CS1336">
        <v>2</v>
      </c>
      <c r="CT1336">
        <v>2</v>
      </c>
      <c r="CU1336">
        <v>2</v>
      </c>
      <c r="CV1336">
        <v>2</v>
      </c>
      <c r="CW1336">
        <v>2</v>
      </c>
      <c r="CX1336">
        <v>2</v>
      </c>
      <c r="CY1336">
        <v>2</v>
      </c>
      <c r="CZ1336">
        <v>2</v>
      </c>
      <c r="DA1336">
        <v>2</v>
      </c>
      <c r="DB1336">
        <v>2</v>
      </c>
      <c r="DC1336">
        <v>2</v>
      </c>
      <c r="DD1336">
        <v>2</v>
      </c>
      <c r="DE1336">
        <v>2</v>
      </c>
      <c r="DF1336">
        <v>2</v>
      </c>
      <c r="DG1336">
        <v>2</v>
      </c>
      <c r="DH1336">
        <v>2</v>
      </c>
      <c r="DI1336">
        <v>2</v>
      </c>
      <c r="DJ1336">
        <v>2</v>
      </c>
    </row>
    <row r="1337" spans="2:114">
      <c r="B1337" t="s">
        <v>556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0</v>
      </c>
      <c r="CW1337">
        <v>0</v>
      </c>
      <c r="CX1337">
        <v>0</v>
      </c>
      <c r="CY1337">
        <v>0</v>
      </c>
      <c r="CZ1337">
        <v>0</v>
      </c>
      <c r="DA1337">
        <v>0</v>
      </c>
      <c r="DB1337">
        <v>0</v>
      </c>
      <c r="DC1337">
        <v>0</v>
      </c>
      <c r="DD1337">
        <v>0</v>
      </c>
      <c r="DE1337">
        <v>0</v>
      </c>
      <c r="DF1337">
        <v>0</v>
      </c>
      <c r="DG1337">
        <v>0</v>
      </c>
      <c r="DH1337">
        <v>0</v>
      </c>
      <c r="DI1337">
        <v>0</v>
      </c>
      <c r="DJ1337">
        <v>0</v>
      </c>
    </row>
    <row r="1338" spans="2:114">
      <c r="B1338" t="s">
        <v>556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1</v>
      </c>
      <c r="CB1338">
        <v>1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1</v>
      </c>
      <c r="CK1338">
        <v>1</v>
      </c>
      <c r="CL1338">
        <v>1</v>
      </c>
      <c r="CM1338">
        <v>1</v>
      </c>
      <c r="CN1338">
        <v>1</v>
      </c>
      <c r="CO1338">
        <v>1</v>
      </c>
      <c r="CP1338">
        <v>1</v>
      </c>
      <c r="CQ1338">
        <v>1</v>
      </c>
      <c r="CR1338">
        <v>1</v>
      </c>
      <c r="CS1338">
        <v>1</v>
      </c>
      <c r="CT1338">
        <v>1</v>
      </c>
      <c r="CU1338">
        <v>1</v>
      </c>
      <c r="CV1338">
        <v>1</v>
      </c>
      <c r="CW1338">
        <v>1</v>
      </c>
      <c r="CX1338">
        <v>1</v>
      </c>
      <c r="CY1338">
        <v>1</v>
      </c>
      <c r="CZ1338">
        <v>1</v>
      </c>
      <c r="DA1338">
        <v>1</v>
      </c>
      <c r="DB1338">
        <v>1</v>
      </c>
      <c r="DC1338">
        <v>1</v>
      </c>
      <c r="DD1338">
        <v>1</v>
      </c>
      <c r="DE1338">
        <v>1</v>
      </c>
      <c r="DF1338">
        <v>1</v>
      </c>
      <c r="DG1338">
        <v>1</v>
      </c>
      <c r="DH1338">
        <v>1</v>
      </c>
      <c r="DI1338">
        <v>1</v>
      </c>
      <c r="DJ1338">
        <v>1</v>
      </c>
    </row>
    <row r="1339" spans="2:114">
      <c r="B1339" t="s">
        <v>556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1</v>
      </c>
      <c r="CB1339">
        <v>1</v>
      </c>
      <c r="CC1339">
        <v>1</v>
      </c>
      <c r="CD1339">
        <v>1</v>
      </c>
      <c r="CE1339">
        <v>1</v>
      </c>
      <c r="CF1339">
        <v>1</v>
      </c>
      <c r="CG1339">
        <v>1</v>
      </c>
      <c r="CH1339">
        <v>1</v>
      </c>
      <c r="CI1339">
        <v>1</v>
      </c>
      <c r="CJ1339">
        <v>1</v>
      </c>
      <c r="CK1339">
        <v>1</v>
      </c>
      <c r="CL1339">
        <v>1</v>
      </c>
      <c r="CM1339">
        <v>1</v>
      </c>
      <c r="CN1339">
        <v>1</v>
      </c>
      <c r="CO1339">
        <v>1</v>
      </c>
      <c r="CP1339">
        <v>1</v>
      </c>
      <c r="CQ1339">
        <v>1</v>
      </c>
      <c r="CR1339">
        <v>1</v>
      </c>
      <c r="CS1339">
        <v>1</v>
      </c>
      <c r="CT1339">
        <v>1</v>
      </c>
      <c r="CU1339">
        <v>1</v>
      </c>
      <c r="CV1339">
        <v>1</v>
      </c>
      <c r="CW1339">
        <v>1</v>
      </c>
      <c r="CX1339">
        <v>1</v>
      </c>
      <c r="CY1339">
        <v>1</v>
      </c>
      <c r="CZ1339">
        <v>1</v>
      </c>
      <c r="DA1339">
        <v>1</v>
      </c>
      <c r="DB1339">
        <v>1</v>
      </c>
      <c r="DC1339">
        <v>1</v>
      </c>
      <c r="DD1339">
        <v>1</v>
      </c>
      <c r="DE1339">
        <v>1</v>
      </c>
      <c r="DF1339">
        <v>1</v>
      </c>
      <c r="DG1339">
        <v>1</v>
      </c>
      <c r="DH1339">
        <v>1</v>
      </c>
      <c r="DI1339">
        <v>1</v>
      </c>
      <c r="DJ1339">
        <v>1</v>
      </c>
    </row>
    <row r="1340" spans="2:114">
      <c r="B1340" t="s">
        <v>556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  <c r="DI1340">
        <v>0</v>
      </c>
      <c r="DJ1340">
        <v>0</v>
      </c>
    </row>
    <row r="1341" spans="2:114">
      <c r="B1341" t="s">
        <v>556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>
        <v>0</v>
      </c>
      <c r="CD1341">
        <v>0</v>
      </c>
      <c r="CE1341">
        <v>0</v>
      </c>
      <c r="CF1341">
        <v>0</v>
      </c>
      <c r="CG1341">
        <v>0</v>
      </c>
      <c r="CH1341">
        <v>0</v>
      </c>
      <c r="CI1341">
        <v>0</v>
      </c>
      <c r="CJ1341">
        <v>0</v>
      </c>
      <c r="CK1341">
        <v>0</v>
      </c>
      <c r="CL1341">
        <v>0</v>
      </c>
      <c r="CM1341">
        <v>0</v>
      </c>
      <c r="CN1341">
        <v>0</v>
      </c>
      <c r="CO1341">
        <v>0</v>
      </c>
      <c r="CP1341">
        <v>0</v>
      </c>
      <c r="CQ1341">
        <v>0</v>
      </c>
      <c r="CR1341">
        <v>0</v>
      </c>
      <c r="CS1341">
        <v>0</v>
      </c>
      <c r="CT1341">
        <v>0</v>
      </c>
      <c r="CU1341">
        <v>0</v>
      </c>
      <c r="CV1341">
        <v>0</v>
      </c>
      <c r="CW1341">
        <v>0</v>
      </c>
      <c r="CX1341">
        <v>0</v>
      </c>
      <c r="CY1341">
        <v>0</v>
      </c>
      <c r="CZ1341">
        <v>0</v>
      </c>
      <c r="DA1341">
        <v>0</v>
      </c>
      <c r="DB1341">
        <v>0</v>
      </c>
      <c r="DC1341">
        <v>0</v>
      </c>
      <c r="DD1341">
        <v>0</v>
      </c>
      <c r="DE1341">
        <v>0</v>
      </c>
      <c r="DF1341">
        <v>0</v>
      </c>
      <c r="DG1341">
        <v>0</v>
      </c>
      <c r="DH1341">
        <v>0</v>
      </c>
      <c r="DI1341">
        <v>0</v>
      </c>
      <c r="DJ1341">
        <v>0</v>
      </c>
    </row>
    <row r="1342" spans="2:114">
      <c r="B1342" t="s">
        <v>556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1</v>
      </c>
      <c r="DC1342">
        <v>1</v>
      </c>
      <c r="DD1342">
        <v>1</v>
      </c>
      <c r="DE1342">
        <v>1</v>
      </c>
      <c r="DF1342">
        <v>1</v>
      </c>
      <c r="DG1342">
        <v>1</v>
      </c>
      <c r="DH1342">
        <v>1</v>
      </c>
      <c r="DI1342">
        <v>1</v>
      </c>
      <c r="DJ1342">
        <v>1</v>
      </c>
    </row>
    <row r="1343" spans="2:114">
      <c r="B1343" t="s">
        <v>556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</row>
    <row r="1344" spans="2:114">
      <c r="B1344" t="s">
        <v>556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0</v>
      </c>
      <c r="DC1344">
        <v>0</v>
      </c>
      <c r="DD1344">
        <v>0</v>
      </c>
      <c r="DE1344">
        <v>0</v>
      </c>
      <c r="DF1344">
        <v>0</v>
      </c>
      <c r="DG1344">
        <v>0</v>
      </c>
      <c r="DH1344">
        <v>0</v>
      </c>
      <c r="DI1344">
        <v>0</v>
      </c>
      <c r="DJ1344">
        <v>0</v>
      </c>
    </row>
    <row r="1345" spans="2:114">
      <c r="B1345" t="s">
        <v>556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1</v>
      </c>
      <c r="CK1345">
        <v>1</v>
      </c>
      <c r="CL1345">
        <v>1</v>
      </c>
      <c r="CM1345">
        <v>1</v>
      </c>
      <c r="CN1345">
        <v>1</v>
      </c>
      <c r="CO1345">
        <v>1</v>
      </c>
      <c r="CP1345">
        <v>1</v>
      </c>
      <c r="CQ1345">
        <v>1</v>
      </c>
      <c r="CR1345">
        <v>1</v>
      </c>
      <c r="CS1345">
        <v>1</v>
      </c>
      <c r="CT1345">
        <v>1</v>
      </c>
      <c r="CU1345">
        <v>1</v>
      </c>
      <c r="CV1345">
        <v>1</v>
      </c>
      <c r="CW1345">
        <v>1</v>
      </c>
      <c r="CX1345">
        <v>1</v>
      </c>
      <c r="CY1345">
        <v>1</v>
      </c>
      <c r="CZ1345">
        <v>1</v>
      </c>
      <c r="DA1345">
        <v>1</v>
      </c>
      <c r="DB1345">
        <v>1</v>
      </c>
      <c r="DC1345">
        <v>1</v>
      </c>
      <c r="DD1345">
        <v>1</v>
      </c>
      <c r="DE1345">
        <v>1</v>
      </c>
      <c r="DF1345">
        <v>1</v>
      </c>
      <c r="DG1345">
        <v>1</v>
      </c>
      <c r="DH1345">
        <v>1</v>
      </c>
      <c r="DI1345">
        <v>2</v>
      </c>
      <c r="DJ1345">
        <v>2</v>
      </c>
    </row>
    <row r="1346" spans="2:114">
      <c r="B1346" t="s">
        <v>556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</row>
    <row r="1347" spans="2:114">
      <c r="B1347" t="s">
        <v>556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0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0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CZ1347">
        <v>0</v>
      </c>
      <c r="DA1347">
        <v>0</v>
      </c>
      <c r="DB1347">
        <v>0</v>
      </c>
      <c r="DC1347">
        <v>0</v>
      </c>
      <c r="DD1347">
        <v>0</v>
      </c>
      <c r="DE1347">
        <v>0</v>
      </c>
      <c r="DF1347">
        <v>0</v>
      </c>
      <c r="DG1347">
        <v>0</v>
      </c>
      <c r="DH1347">
        <v>0</v>
      </c>
      <c r="DI1347">
        <v>0</v>
      </c>
      <c r="DJ1347">
        <v>0</v>
      </c>
    </row>
    <row r="1348" spans="2:114">
      <c r="B1348" t="s">
        <v>556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</row>
    <row r="1349" spans="2:114">
      <c r="B1349" t="s">
        <v>556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</row>
    <row r="1350" spans="2:114">
      <c r="B1350" t="s">
        <v>556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</row>
    <row r="1351" spans="2:114">
      <c r="B1351" t="s">
        <v>556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</row>
    <row r="1352" spans="2:114">
      <c r="B1352" t="s">
        <v>556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2</v>
      </c>
      <c r="CK1352">
        <v>2</v>
      </c>
      <c r="CL1352">
        <v>2</v>
      </c>
      <c r="CM1352">
        <v>2</v>
      </c>
      <c r="CN1352">
        <v>2</v>
      </c>
      <c r="CO1352">
        <v>2</v>
      </c>
      <c r="CP1352">
        <v>2</v>
      </c>
      <c r="CQ1352">
        <v>2</v>
      </c>
      <c r="CR1352">
        <v>2</v>
      </c>
      <c r="CS1352">
        <v>3</v>
      </c>
      <c r="CT1352">
        <v>4</v>
      </c>
      <c r="CU1352">
        <v>4</v>
      </c>
      <c r="CV1352">
        <v>4</v>
      </c>
      <c r="CW1352">
        <v>4</v>
      </c>
      <c r="CX1352">
        <v>4</v>
      </c>
      <c r="CY1352">
        <v>4</v>
      </c>
      <c r="CZ1352">
        <v>4</v>
      </c>
      <c r="DA1352">
        <v>4</v>
      </c>
      <c r="DB1352">
        <v>4</v>
      </c>
      <c r="DC1352">
        <v>4</v>
      </c>
      <c r="DD1352">
        <v>4</v>
      </c>
      <c r="DE1352">
        <v>4</v>
      </c>
      <c r="DF1352">
        <v>6</v>
      </c>
      <c r="DG1352">
        <v>6</v>
      </c>
      <c r="DH1352">
        <v>6</v>
      </c>
      <c r="DI1352">
        <v>6</v>
      </c>
      <c r="DJ1352">
        <v>6</v>
      </c>
    </row>
    <row r="1353" spans="2:114">
      <c r="B1353" t="s">
        <v>556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</row>
    <row r="1354" spans="2:114">
      <c r="B1354" t="s">
        <v>556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0</v>
      </c>
      <c r="CK1354">
        <v>0</v>
      </c>
      <c r="CL1354">
        <v>0</v>
      </c>
      <c r="CM1354">
        <v>0</v>
      </c>
      <c r="CN1354">
        <v>0</v>
      </c>
      <c r="CO1354">
        <v>0</v>
      </c>
      <c r="CP1354">
        <v>0</v>
      </c>
      <c r="CQ1354">
        <v>0</v>
      </c>
      <c r="CR1354">
        <v>0</v>
      </c>
      <c r="CS1354">
        <v>0</v>
      </c>
      <c r="CT1354">
        <v>0</v>
      </c>
      <c r="CU1354">
        <v>0</v>
      </c>
      <c r="CV1354">
        <v>0</v>
      </c>
      <c r="CW1354">
        <v>0</v>
      </c>
      <c r="CX1354">
        <v>0</v>
      </c>
      <c r="CY1354">
        <v>0</v>
      </c>
      <c r="CZ1354">
        <v>0</v>
      </c>
      <c r="DA1354">
        <v>0</v>
      </c>
      <c r="DB1354">
        <v>0</v>
      </c>
      <c r="DC1354">
        <v>0</v>
      </c>
      <c r="DD1354">
        <v>0</v>
      </c>
      <c r="DE1354">
        <v>0</v>
      </c>
      <c r="DF1354">
        <v>0</v>
      </c>
      <c r="DG1354">
        <v>0</v>
      </c>
      <c r="DH1354">
        <v>0</v>
      </c>
      <c r="DI1354">
        <v>0</v>
      </c>
      <c r="DJ1354">
        <v>0</v>
      </c>
    </row>
    <row r="1355" spans="2:114">
      <c r="B1355" t="s">
        <v>556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</row>
    <row r="1356" spans="2:114">
      <c r="B1356" t="s">
        <v>556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</row>
    <row r="1357" spans="2:114">
      <c r="B1357" t="s">
        <v>556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</row>
    <row r="1358" spans="2:114">
      <c r="B1358" t="s">
        <v>556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</row>
    <row r="1359" spans="2:114">
      <c r="B1359" t="s">
        <v>556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</row>
    <row r="1360" spans="2:114">
      <c r="B1360" t="s">
        <v>556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</row>
    <row r="1361" spans="2:114">
      <c r="B1361" t="s">
        <v>556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1</v>
      </c>
      <c r="CK1361">
        <v>1</v>
      </c>
      <c r="CL1361">
        <v>1</v>
      </c>
      <c r="CM1361">
        <v>1</v>
      </c>
      <c r="CN1361">
        <v>1</v>
      </c>
      <c r="CO1361">
        <v>1</v>
      </c>
      <c r="CP1361">
        <v>2</v>
      </c>
      <c r="CQ1361">
        <v>2</v>
      </c>
      <c r="CR1361">
        <v>2</v>
      </c>
      <c r="CS1361">
        <v>2</v>
      </c>
      <c r="CT1361">
        <v>2</v>
      </c>
      <c r="CU1361">
        <v>2</v>
      </c>
      <c r="CV1361">
        <v>2</v>
      </c>
      <c r="CW1361">
        <v>2</v>
      </c>
      <c r="CX1361">
        <v>2</v>
      </c>
      <c r="CY1361">
        <v>2</v>
      </c>
      <c r="CZ1361">
        <v>2</v>
      </c>
      <c r="DA1361">
        <v>2</v>
      </c>
      <c r="DB1361">
        <v>2</v>
      </c>
      <c r="DC1361">
        <v>2</v>
      </c>
      <c r="DD1361">
        <v>2</v>
      </c>
      <c r="DE1361">
        <v>2</v>
      </c>
      <c r="DF1361">
        <v>2</v>
      </c>
      <c r="DG1361">
        <v>2</v>
      </c>
      <c r="DH1361">
        <v>2</v>
      </c>
      <c r="DI1361">
        <v>2</v>
      </c>
      <c r="DJ1361">
        <v>2</v>
      </c>
    </row>
    <row r="1362" spans="2:114">
      <c r="B1362" t="s">
        <v>556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</row>
    <row r="1363" spans="2:114">
      <c r="B1363" t="s">
        <v>556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1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1</v>
      </c>
      <c r="CI1363">
        <v>1</v>
      </c>
      <c r="CJ1363">
        <v>2</v>
      </c>
      <c r="CK1363">
        <v>2</v>
      </c>
      <c r="CL1363">
        <v>2</v>
      </c>
      <c r="CM1363">
        <v>2</v>
      </c>
      <c r="CN1363">
        <v>2</v>
      </c>
      <c r="CO1363">
        <v>2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</row>
    <row r="1364" spans="2:114">
      <c r="B1364" t="s">
        <v>556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</row>
    <row r="1365" spans="2:114">
      <c r="B1365" t="s">
        <v>556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0</v>
      </c>
      <c r="CL1365">
        <v>0</v>
      </c>
      <c r="CM1365">
        <v>0</v>
      </c>
      <c r="CN1365">
        <v>0</v>
      </c>
      <c r="CO1365">
        <v>0</v>
      </c>
      <c r="CP1365">
        <v>0</v>
      </c>
      <c r="CQ1365">
        <v>0</v>
      </c>
      <c r="CR1365">
        <v>0</v>
      </c>
      <c r="CS1365">
        <v>0</v>
      </c>
      <c r="CT1365">
        <v>0</v>
      </c>
      <c r="CU1365">
        <v>0</v>
      </c>
      <c r="CV1365">
        <v>0</v>
      </c>
      <c r="CW1365">
        <v>0</v>
      </c>
      <c r="CX1365">
        <v>0</v>
      </c>
      <c r="CY1365">
        <v>0</v>
      </c>
      <c r="CZ1365">
        <v>0</v>
      </c>
      <c r="DA1365">
        <v>0</v>
      </c>
      <c r="DB1365">
        <v>0</v>
      </c>
      <c r="DC1365">
        <v>0</v>
      </c>
      <c r="DD1365">
        <v>0</v>
      </c>
      <c r="DE1365">
        <v>0</v>
      </c>
      <c r="DF1365">
        <v>0</v>
      </c>
      <c r="DG1365">
        <v>0</v>
      </c>
      <c r="DH1365">
        <v>0</v>
      </c>
      <c r="DI1365">
        <v>0</v>
      </c>
      <c r="DJ1365">
        <v>0</v>
      </c>
    </row>
    <row r="1366" spans="2:114">
      <c r="B1366" t="s">
        <v>556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</row>
    <row r="1367" spans="2:114">
      <c r="B1367" t="s">
        <v>556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2</v>
      </c>
      <c r="CN1367">
        <v>2</v>
      </c>
      <c r="CO1367">
        <v>2</v>
      </c>
      <c r="CP1367">
        <v>2</v>
      </c>
      <c r="CQ1367">
        <v>2</v>
      </c>
      <c r="CR1367">
        <v>2</v>
      </c>
      <c r="CS1367">
        <v>2</v>
      </c>
      <c r="CT1367">
        <v>2</v>
      </c>
      <c r="CU1367">
        <v>2</v>
      </c>
      <c r="CV1367">
        <v>2</v>
      </c>
      <c r="CW1367">
        <v>2</v>
      </c>
      <c r="CX1367">
        <v>3</v>
      </c>
      <c r="CY1367">
        <v>3</v>
      </c>
      <c r="CZ1367">
        <v>3</v>
      </c>
      <c r="DA1367">
        <v>3</v>
      </c>
      <c r="DB1367">
        <v>3</v>
      </c>
      <c r="DC1367">
        <v>3</v>
      </c>
      <c r="DD1367">
        <v>3</v>
      </c>
      <c r="DE1367">
        <v>3</v>
      </c>
      <c r="DF1367">
        <v>4</v>
      </c>
      <c r="DG1367">
        <v>4</v>
      </c>
      <c r="DH1367">
        <v>4</v>
      </c>
      <c r="DI1367">
        <v>4</v>
      </c>
      <c r="DJ1367">
        <v>4</v>
      </c>
    </row>
    <row r="1368" spans="2:114">
      <c r="B1368" t="s">
        <v>556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</row>
    <row r="1369" spans="2:114">
      <c r="B1369" t="s">
        <v>556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